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workbookViewId="0">
      <selection activeCell="C4" sqref="C4"/>
    </sheetView>
  </sheetViews>
  <sheetFormatPr defaultRowHeight="13.8"/>
  <cols>
    <col min="2" max="2" width="8.796875" customWidth="1"/>
    <col min="3" max="3" width="25.796875" customWidth="1"/>
    <col min="4" max="4" width="8.796875" customWidth="1"/>
    <col min="6" max="6" width="8.796875" customWidth="1"/>
    <col min="7" max="7" width="20.3984375" customWidth="1"/>
    <col min="8" max="8" width="10.296875" bestFit="1" customWidth="1"/>
    <col min="11" max="11" width="17.69921875" customWidth="1"/>
  </cols>
  <sheetData>
    <row r="1" spans="2:12" ht="33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/>
    <row r="3" spans="2:12" s="10" customFormat="1" ht="23.4" customHeight="1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0.399999999999999">
      <c r="C4" s="8" t="s">
        <v>0</v>
      </c>
      <c r="G4" s="8" t="s">
        <v>116</v>
      </c>
      <c r="K4" s="8" t="s">
        <v>141</v>
      </c>
    </row>
    <row r="16" spans="2:12" ht="8.4" customHeight="1"/>
    <row r="17" ht="4.8" customHeight="1"/>
    <row r="18" ht="8.1" customHeight="1"/>
    <row r="19" ht="7.2" customHeight="1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3.8"/>
  <cols>
    <col min="1" max="1" width="21.69921875" bestFit="1" customWidth="1"/>
    <col min="2" max="2" width="14.5" customWidth="1"/>
    <col min="3" max="3" width="17.09765625" bestFit="1" customWidth="1"/>
    <col min="6" max="6" width="9.796875" bestFit="1" customWidth="1"/>
    <col min="10" max="10" width="30.09765625" bestFit="1" customWidth="1"/>
    <col min="11" max="11" width="9.09765625" bestFit="1" customWidth="1"/>
  </cols>
  <sheetData>
    <row r="1" spans="1:1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>
      <c r="F12" t="str">
        <v>Greece</v>
      </c>
      <c r="G12" t="str">
        <v>Belgium</v>
      </c>
      <c r="J12" t="str">
        <v>Full-time, Part-time, and Temp work</v>
      </c>
    </row>
    <row r="13" spans="1:13">
      <c r="F13" t="str">
        <v>Brazil</v>
      </c>
      <c r="G13" t="str">
        <v>Benin</v>
      </c>
      <c r="J13" t="str">
        <v>Full-time, Part-time, and Contractor</v>
      </c>
    </row>
    <row r="14" spans="1:13">
      <c r="F14" t="str">
        <v>Cyprus</v>
      </c>
      <c r="G14" t="str">
        <v>Bolivia</v>
      </c>
      <c r="J14" t="str">
        <v>Internship</v>
      </c>
    </row>
    <row r="15" spans="1:13">
      <c r="F15" t="str">
        <v>Indonesia</v>
      </c>
      <c r="G15" t="str">
        <v>Bosnia and Herzegovina</v>
      </c>
      <c r="J15" t="str">
        <v>Full-time and Internship</v>
      </c>
    </row>
    <row r="16" spans="1:13">
      <c r="F16" t="str">
        <v>Jamaica</v>
      </c>
      <c r="G16" t="str">
        <v>Brazil</v>
      </c>
      <c r="J16" t="str">
        <v>Part-time and Internship</v>
      </c>
    </row>
    <row r="17" spans="6:10">
      <c r="F17" t="str">
        <v>Netherlands</v>
      </c>
      <c r="G17" t="str">
        <v>Brunei</v>
      </c>
      <c r="J17" t="str">
        <v>Full-time and Per diem</v>
      </c>
    </row>
    <row r="18" spans="6:10">
      <c r="F18" t="str">
        <v>Hong Kong</v>
      </c>
      <c r="G18" t="str">
        <v>Bulgaria</v>
      </c>
      <c r="J18" t="str">
        <v>Part-time and Contractor</v>
      </c>
    </row>
    <row r="19" spans="6:10">
      <c r="F19" t="str">
        <v>Finland</v>
      </c>
      <c r="G19" t="str">
        <v>Cambodia</v>
      </c>
      <c r="J19" t="str">
        <v>Temp work and Internship</v>
      </c>
    </row>
    <row r="20" spans="6:10">
      <c r="F20" t="str">
        <v>Portugal</v>
      </c>
      <c r="G20" t="str">
        <v>Cameroon</v>
      </c>
      <c r="J20" t="str">
        <v>Temp work</v>
      </c>
    </row>
    <row r="21" spans="6:10">
      <c r="F21" t="str">
        <v>United Kingdom</v>
      </c>
      <c r="G21" t="str">
        <v>Canada</v>
      </c>
      <c r="J21" t="str">
        <v>Part-time, Contractor, and Temp work</v>
      </c>
    </row>
    <row r="22" spans="6:10">
      <c r="F22" t="str">
        <v>Australia</v>
      </c>
      <c r="G22" t="str">
        <v>Chile</v>
      </c>
      <c r="J22" t="str">
        <v>Internship and Full-time</v>
      </c>
    </row>
    <row r="23" spans="6:10">
      <c r="F23" t="str">
        <v>Philippines</v>
      </c>
      <c r="G23" t="str">
        <v>China</v>
      </c>
      <c r="J23" t="str">
        <v>Full-time, Part-time, and Per diem</v>
      </c>
    </row>
    <row r="24" spans="6:10">
      <c r="F24" t="str">
        <v>Luxembourg</v>
      </c>
      <c r="G24" t="str">
        <v>Colombia</v>
      </c>
      <c r="J24" t="str">
        <v>Part-time and Full-time</v>
      </c>
    </row>
    <row r="25" spans="6:10">
      <c r="F25" t="str">
        <v>Israel</v>
      </c>
      <c r="G25" t="str">
        <v>Congo, Democratic Republic of the</v>
      </c>
      <c r="J25" t="str">
        <v>Part-time and Temp work</v>
      </c>
    </row>
    <row r="26" spans="6:10">
      <c r="F26" t="str">
        <v>Bulgaria</v>
      </c>
      <c r="G26" t="str">
        <v>Costa Rica</v>
      </c>
      <c r="J26" t="str">
        <v>Full-time, Temp work, and Internship</v>
      </c>
    </row>
    <row r="27" spans="6:10">
      <c r="F27" t="str">
        <v>Belgium</v>
      </c>
      <c r="G27" t="str">
        <v>Côte d'Ivoire</v>
      </c>
      <c r="J27" t="str">
        <v>Full-time, Contractor, and Internship</v>
      </c>
    </row>
    <row r="28" spans="6:10">
      <c r="F28" t="str">
        <v>Serbia</v>
      </c>
      <c r="G28" t="str">
        <v>Croatia</v>
      </c>
      <c r="J28" t="str">
        <v>Full-time, Part-time, and Volunteer</v>
      </c>
    </row>
    <row r="29" spans="6:10">
      <c r="F29" t="str">
        <v>Ukraine</v>
      </c>
      <c r="G29" t="str">
        <v>Cyprus</v>
      </c>
    </row>
    <row r="30" spans="6:10">
      <c r="F30" t="str">
        <v>Singapore</v>
      </c>
      <c r="G30" t="str">
        <v>Czechia</v>
      </c>
    </row>
    <row r="31" spans="6:10">
      <c r="F31" t="str">
        <v>Algeria</v>
      </c>
      <c r="G31" t="str">
        <v>Denmark</v>
      </c>
    </row>
    <row r="32" spans="6:10">
      <c r="F32" t="str">
        <v>Argentina</v>
      </c>
      <c r="G32" t="str">
        <v>Dominican Republic</v>
      </c>
    </row>
    <row r="33" spans="6:7">
      <c r="F33" t="str">
        <v>Hungary</v>
      </c>
      <c r="G33" t="str">
        <v>Ecuador</v>
      </c>
    </row>
    <row r="34" spans="6:7">
      <c r="F34" t="str">
        <v>Poland</v>
      </c>
      <c r="G34" t="str">
        <v>Egypt</v>
      </c>
    </row>
    <row r="35" spans="6:7">
      <c r="F35" t="str">
        <v>Ghana</v>
      </c>
      <c r="G35" t="str">
        <v>El Salvador</v>
      </c>
    </row>
    <row r="36" spans="6:7">
      <c r="F36" t="str">
        <v>Norway</v>
      </c>
      <c r="G36" t="str">
        <v>Estonia</v>
      </c>
    </row>
    <row r="37" spans="6:7">
      <c r="F37" t="str">
        <v>Costa Rica</v>
      </c>
      <c r="G37" t="str">
        <v>Finland</v>
      </c>
    </row>
    <row r="38" spans="6:7">
      <c r="F38" t="str">
        <v>Taiwan</v>
      </c>
      <c r="G38" t="str">
        <v>France</v>
      </c>
    </row>
    <row r="39" spans="6:7">
      <c r="F39" t="str">
        <v>Colombia</v>
      </c>
      <c r="G39" t="str">
        <v>Gambia</v>
      </c>
    </row>
    <row r="40" spans="6:7">
      <c r="F40" t="str">
        <v>Sweden</v>
      </c>
      <c r="G40" t="str">
        <v>Germany</v>
      </c>
    </row>
    <row r="41" spans="6:7">
      <c r="F41" t="str">
        <v>Romania</v>
      </c>
      <c r="G41" t="str">
        <v>Ghana</v>
      </c>
    </row>
    <row r="42" spans="6:7">
      <c r="F42" t="str">
        <v>Japan</v>
      </c>
      <c r="G42" t="str">
        <v>Greece</v>
      </c>
    </row>
    <row r="43" spans="6:7">
      <c r="F43" t="str">
        <v>South Korea</v>
      </c>
      <c r="G43" t="str">
        <v>Guam</v>
      </c>
    </row>
    <row r="44" spans="6:7">
      <c r="F44" t="str">
        <v>Switzerland</v>
      </c>
      <c r="G44" t="str">
        <v>Guatemala</v>
      </c>
    </row>
    <row r="45" spans="6:7">
      <c r="F45" t="str">
        <v>South Africa</v>
      </c>
      <c r="G45" t="str">
        <v>Honduras</v>
      </c>
    </row>
    <row r="46" spans="6:7">
      <c r="F46" t="str">
        <v>Malaysia</v>
      </c>
      <c r="G46" t="str">
        <v>Hong Kong</v>
      </c>
    </row>
    <row r="47" spans="6:7">
      <c r="F47" t="str">
        <v>Egypt</v>
      </c>
      <c r="G47" t="str">
        <v>Hungary</v>
      </c>
    </row>
    <row r="48" spans="6:7">
      <c r="F48" t="str">
        <v>Turkey</v>
      </c>
      <c r="G48" t="str">
        <v>India</v>
      </c>
    </row>
    <row r="49" spans="6:7">
      <c r="F49" t="str">
        <v>Ireland</v>
      </c>
      <c r="G49" t="str">
        <v>Indonesia</v>
      </c>
    </row>
    <row r="50" spans="6:7">
      <c r="F50" t="str">
        <v>Italy</v>
      </c>
      <c r="G50" t="str">
        <v>Ireland</v>
      </c>
    </row>
    <row r="51" spans="6:7">
      <c r="F51" t="str">
        <v>Kenya</v>
      </c>
      <c r="G51" t="str">
        <v>Israel</v>
      </c>
    </row>
    <row r="52" spans="6:7">
      <c r="F52" t="str">
        <v>Thailand</v>
      </c>
      <c r="G52" t="str">
        <v>Italy</v>
      </c>
    </row>
    <row r="53" spans="6:7">
      <c r="F53" t="str">
        <v>Slovakia</v>
      </c>
      <c r="G53" t="str">
        <v>Jamaica</v>
      </c>
    </row>
    <row r="54" spans="6:7">
      <c r="F54" t="str">
        <v>Nigeria</v>
      </c>
      <c r="G54" t="str">
        <v>Japan</v>
      </c>
    </row>
    <row r="55" spans="6:7">
      <c r="F55" t="str">
        <v>Austria</v>
      </c>
      <c r="G55" t="str">
        <v>Jordan</v>
      </c>
    </row>
    <row r="56" spans="6:7">
      <c r="F56" t="str">
        <v>Bangladesh</v>
      </c>
      <c r="G56" t="str">
        <v>Kazakhstan</v>
      </c>
    </row>
    <row r="57" spans="6:7">
      <c r="F57" t="str">
        <v>Cambodia</v>
      </c>
      <c r="G57" t="str">
        <v>Kenya</v>
      </c>
    </row>
    <row r="58" spans="6:7">
      <c r="F58" t="str">
        <v>Vietnam</v>
      </c>
      <c r="G58" t="str">
        <v>Latvia</v>
      </c>
    </row>
    <row r="59" spans="6:7">
      <c r="F59" t="str">
        <v>Czechia</v>
      </c>
      <c r="G59" t="str">
        <v>Lebanon</v>
      </c>
    </row>
    <row r="60" spans="6:7">
      <c r="F60" t="str">
        <v>Congo, Democratic Republic of the</v>
      </c>
      <c r="G60" t="str">
        <v>Lithuania</v>
      </c>
    </row>
    <row r="61" spans="6:7">
      <c r="F61" t="str">
        <v>Kazakhstan</v>
      </c>
      <c r="G61" t="str">
        <v>Luxembourg</v>
      </c>
    </row>
    <row r="62" spans="6:7">
      <c r="F62" t="str">
        <v>Chile</v>
      </c>
      <c r="G62" t="str">
        <v>Macedonia (FYROM)</v>
      </c>
    </row>
    <row r="63" spans="6:7">
      <c r="F63" t="str">
        <v>New Zealand</v>
      </c>
      <c r="G63" t="str">
        <v>Malaysia</v>
      </c>
    </row>
    <row r="64" spans="6:7">
      <c r="F64" t="str">
        <v>Cameroon</v>
      </c>
      <c r="G64" t="str">
        <v>Malta</v>
      </c>
    </row>
    <row r="65" spans="6:7">
      <c r="F65" t="str">
        <v>Puerto Rico</v>
      </c>
      <c r="G65" t="str">
        <v>Mauritius</v>
      </c>
    </row>
    <row r="66" spans="6:7">
      <c r="F66" t="str">
        <v>Pakistan</v>
      </c>
      <c r="G66" t="str">
        <v>Mexico</v>
      </c>
    </row>
    <row r="67" spans="6:7">
      <c r="F67" t="str">
        <v>Sri Lanka</v>
      </c>
      <c r="G67" t="str">
        <v>Montenegro</v>
      </c>
    </row>
    <row r="68" spans="6:7">
      <c r="F68" t="str">
        <v>Albania</v>
      </c>
      <c r="G68" t="str">
        <v>Morocco</v>
      </c>
    </row>
    <row r="69" spans="6:7">
      <c r="F69" t="str">
        <v>Zimbabwe</v>
      </c>
      <c r="G69" t="str">
        <v>Namibia</v>
      </c>
    </row>
    <row r="70" spans="6:7">
      <c r="F70" t="str">
        <v>United Arab Emirates</v>
      </c>
      <c r="G70" t="str">
        <v>Nepal</v>
      </c>
    </row>
    <row r="71" spans="6:7">
      <c r="F71" t="str">
        <v>U.S. Virgin Islands</v>
      </c>
      <c r="G71" t="str">
        <v>Netherlands</v>
      </c>
    </row>
    <row r="72" spans="6:7">
      <c r="F72" t="str">
        <v>Gambia</v>
      </c>
      <c r="G72" t="str">
        <v>New Zealand</v>
      </c>
    </row>
    <row r="73" spans="6:7">
      <c r="F73" t="str">
        <v>Jordan</v>
      </c>
      <c r="G73" t="str">
        <v>Nicaragua</v>
      </c>
    </row>
    <row r="74" spans="6:7">
      <c r="F74" t="str">
        <v>Belarus</v>
      </c>
      <c r="G74" t="str">
        <v>Nigeria</v>
      </c>
    </row>
    <row r="75" spans="6:7">
      <c r="F75" t="str">
        <v>Mauritius</v>
      </c>
      <c r="G75" t="str">
        <v>Norway</v>
      </c>
    </row>
    <row r="76" spans="6:7">
      <c r="F76" t="str">
        <v>Denmark</v>
      </c>
      <c r="G76" t="str">
        <v>Pakistan</v>
      </c>
    </row>
    <row r="77" spans="6:7">
      <c r="F77" t="str">
        <v>Malta</v>
      </c>
      <c r="G77" t="str">
        <v>Panama</v>
      </c>
    </row>
    <row r="78" spans="6:7">
      <c r="F78" t="str">
        <v>Latvia</v>
      </c>
      <c r="G78" t="str">
        <v>Paraguay</v>
      </c>
    </row>
    <row r="79" spans="6:7">
      <c r="F79" t="str">
        <v>Lithuania</v>
      </c>
      <c r="G79" t="str">
        <v>Peru</v>
      </c>
    </row>
    <row r="80" spans="6:7">
      <c r="F80" t="str">
        <v>Peru</v>
      </c>
      <c r="G80" t="str">
        <v>Philippines</v>
      </c>
    </row>
    <row r="81" spans="6:7">
      <c r="F81" t="str">
        <v>Côte d'Ivoire</v>
      </c>
      <c r="G81" t="str">
        <v>Poland</v>
      </c>
    </row>
    <row r="82" spans="6:7">
      <c r="F82" t="str">
        <v>Paraguay</v>
      </c>
      <c r="G82" t="str">
        <v>Portugal</v>
      </c>
    </row>
    <row r="83" spans="6:7">
      <c r="F83" t="str">
        <v>Morocco</v>
      </c>
      <c r="G83" t="str">
        <v>Puerto Rico</v>
      </c>
    </row>
    <row r="84" spans="6:7">
      <c r="F84" t="str">
        <v>Nepal</v>
      </c>
      <c r="G84" t="str">
        <v>Romania</v>
      </c>
    </row>
    <row r="85" spans="6:7">
      <c r="F85" t="str">
        <v>Armenia</v>
      </c>
      <c r="G85" t="str">
        <v>Russia</v>
      </c>
    </row>
    <row r="86" spans="6:7">
      <c r="F86" t="str">
        <v>Bahamas</v>
      </c>
      <c r="G86" t="str">
        <v>Senegal</v>
      </c>
    </row>
    <row r="87" spans="6:7">
      <c r="F87" t="str">
        <v>Guatemala</v>
      </c>
      <c r="G87" t="str">
        <v>Serbia</v>
      </c>
    </row>
    <row r="88" spans="6:7">
      <c r="F88" t="str">
        <v>Panama</v>
      </c>
      <c r="G88" t="str">
        <v>Singapore</v>
      </c>
    </row>
    <row r="89" spans="6:7">
      <c r="F89" t="str">
        <v>Russia</v>
      </c>
      <c r="G89" t="str">
        <v>Slovakia</v>
      </c>
    </row>
    <row r="90" spans="6:7">
      <c r="F90" t="str">
        <v>Namibia</v>
      </c>
      <c r="G90" t="str">
        <v>Slovenia</v>
      </c>
    </row>
    <row r="91" spans="6:7">
      <c r="F91" t="str">
        <v>Senegal</v>
      </c>
      <c r="G91" t="str">
        <v>South Africa</v>
      </c>
    </row>
    <row r="92" spans="6:7">
      <c r="F92" t="str">
        <v>Slovenia</v>
      </c>
      <c r="G92" t="str">
        <v>South Korea</v>
      </c>
    </row>
    <row r="93" spans="6:7">
      <c r="F93" t="str">
        <v>Azerbaijan</v>
      </c>
      <c r="G93" t="str">
        <v>Spain</v>
      </c>
    </row>
    <row r="94" spans="6:7">
      <c r="F94" t="str">
        <v>Ecuador</v>
      </c>
      <c r="G94" t="str">
        <v>Sri Lanka</v>
      </c>
    </row>
    <row r="95" spans="6:7">
      <c r="F95" t="str">
        <v>Zambia</v>
      </c>
      <c r="G95" t="str">
        <v>Sudan</v>
      </c>
    </row>
    <row r="96" spans="6:7">
      <c r="F96" t="str">
        <v>Tunisia</v>
      </c>
      <c r="G96" t="str">
        <v>Sweden</v>
      </c>
    </row>
    <row r="97" spans="6:7">
      <c r="F97" t="str">
        <v>Guam</v>
      </c>
      <c r="G97" t="str">
        <v>Switzerland</v>
      </c>
    </row>
    <row r="98" spans="6:7">
      <c r="F98" t="str">
        <v>El Salvador</v>
      </c>
      <c r="G98" t="str">
        <v>Taiwan</v>
      </c>
    </row>
    <row r="99" spans="6:7">
      <c r="F99" t="str">
        <v>Lebanon</v>
      </c>
      <c r="G99" t="str">
        <v>Thailand</v>
      </c>
    </row>
    <row r="100" spans="6:7">
      <c r="F100" t="str">
        <v>Montenegro</v>
      </c>
      <c r="G100" t="str">
        <v>Tunisia</v>
      </c>
    </row>
    <row r="101" spans="6:7">
      <c r="F101" t="str">
        <v>Dominican Republic</v>
      </c>
      <c r="G101" t="str">
        <v>Turkey</v>
      </c>
    </row>
    <row r="102" spans="6:7">
      <c r="F102" t="str">
        <v>Benin</v>
      </c>
      <c r="G102" t="str">
        <v>U.S. Virgin Islands</v>
      </c>
    </row>
    <row r="103" spans="6:7">
      <c r="F103" t="str">
        <v>Honduras</v>
      </c>
      <c r="G103" t="str">
        <v>Uganda</v>
      </c>
    </row>
    <row r="104" spans="6:7">
      <c r="F104" t="str">
        <v>China</v>
      </c>
      <c r="G104" t="str">
        <v>Ukraine</v>
      </c>
    </row>
    <row r="105" spans="6:7">
      <c r="F105" t="str">
        <v>Venezuela</v>
      </c>
      <c r="G105" t="str">
        <v>United Arab Emirates</v>
      </c>
    </row>
    <row r="106" spans="6:7">
      <c r="F106" t="str">
        <v>Brunei</v>
      </c>
      <c r="G106" t="str">
        <v>United Kingdom</v>
      </c>
    </row>
    <row r="107" spans="6:7">
      <c r="F107" t="str">
        <v>Bosnia and Herzegovina</v>
      </c>
      <c r="G107" t="str">
        <v>United States</v>
      </c>
    </row>
    <row r="108" spans="6:7">
      <c r="F108" t="str">
        <v>Uganda</v>
      </c>
      <c r="G108" t="str">
        <v>Uruguay</v>
      </c>
    </row>
    <row r="109" spans="6:7">
      <c r="F109" t="str">
        <v>Bolivia</v>
      </c>
      <c r="G109" t="str">
        <v>Venezuela</v>
      </c>
    </row>
    <row r="110" spans="6:7">
      <c r="F110" t="str">
        <v>Macedonia (FYROM)</v>
      </c>
      <c r="G110" t="str">
        <v>Vietnam</v>
      </c>
    </row>
    <row r="111" spans="6:7">
      <c r="F111" t="str">
        <v>Nicaragua</v>
      </c>
      <c r="G111" t="str">
        <v>Zambia</v>
      </c>
    </row>
    <row r="112" spans="6:7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3.8"/>
  <cols>
    <col min="1" max="1" width="21.69921875" bestFit="1" customWidth="1"/>
    <col min="2" max="2" width="11.8984375" style="3" bestFit="1" customWidth="1"/>
    <col min="4" max="4" width="21.69921875" bestFit="1" customWidth="1"/>
    <col min="5" max="6" width="11.8984375" style="3" bestFit="1" customWidth="1"/>
    <col min="7" max="7" width="10.8984375" style="3" bestFit="1" customWidth="1"/>
    <col min="9" max="9" width="10.8984375" bestFit="1" customWidth="1"/>
  </cols>
  <sheetData>
    <row r="1" spans="1:9">
      <c r="A1" t="s">
        <v>122</v>
      </c>
      <c r="B1" s="3" t="s">
        <v>44126</v>
      </c>
    </row>
    <row r="2" spans="1:9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G8" sqref="G8"/>
    </sheetView>
  </sheetViews>
  <sheetFormatPr defaultRowHeight="13.8"/>
  <cols>
    <col min="1" max="1" width="21.69921875" bestFit="1" customWidth="1"/>
    <col min="2" max="2" width="11.8984375" style="3" bestFit="1" customWidth="1"/>
    <col min="4" max="4" width="21.69921875" bestFit="1" customWidth="1"/>
    <col min="5" max="5" width="10.8984375" style="3" bestFit="1" customWidth="1"/>
  </cols>
  <sheetData>
    <row r="1" spans="1:5">
      <c r="A1" t="s">
        <v>126</v>
      </c>
      <c r="B1" s="3" t="s">
        <v>44126</v>
      </c>
    </row>
    <row r="2" spans="1: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3.8"/>
  <cols>
    <col min="1" max="1" width="21.69921875" bestFit="1" customWidth="1"/>
    <col min="2" max="2" width="11.8984375" style="3" bestFit="1" customWidth="1"/>
    <col min="4" max="4" width="21.69921875" bestFit="1" customWidth="1"/>
    <col min="5" max="7" width="10.8984375" style="3" bestFit="1" customWidth="1"/>
  </cols>
  <sheetData>
    <row r="1" spans="1:7">
      <c r="A1" t="s">
        <v>126</v>
      </c>
      <c r="B1" s="3" t="s">
        <v>44126</v>
      </c>
    </row>
    <row r="2" spans="1:7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G2" sqref="G2"/>
    </sheetView>
  </sheetViews>
  <sheetFormatPr defaultRowHeight="13.8"/>
  <cols>
    <col min="1" max="1" width="21" customWidth="1"/>
  </cols>
  <sheetData>
    <row r="2" spans="1:7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E3EA9B-F253-4A79-AF98-0EC6F95AB203}">
  <dimension ref="A1:Q3"/>
  <sheetViews>
    <sheetView tabSelected="1" workbookViewId="0">
      <selection activeCell="D3" sqref="D3"/>
    </sheetView>
  </sheetViews>
  <sheetFormatPr defaultRowHeight="13.8"/>
  <cols>
    <col min="3" max="3" width="10.8984375" customWidth="1"/>
    <col min="4" max="4" width="16" customWidth="1"/>
    <col min="10" max="10" width="13.5" customWidth="1"/>
  </cols>
  <sheetData>
    <row r="1" spans="1:17" s="19" customFormat="1" ht="28.2">
      <c r="A1" s="20"/>
      <c r="B1" s="21"/>
      <c r="C1" s="21"/>
      <c r="D1" s="21"/>
      <c r="E1" s="21"/>
      <c r="F1" s="21"/>
      <c r="G1" s="21"/>
      <c r="H1" s="24" t="s">
        <v>44136</v>
      </c>
      <c r="I1" s="24"/>
      <c r="J1" s="24"/>
      <c r="K1" s="24"/>
      <c r="L1" s="24"/>
      <c r="M1" s="24"/>
      <c r="N1" s="24"/>
      <c r="O1" s="22"/>
      <c r="P1" s="22"/>
      <c r="Q1" s="23"/>
    </row>
    <row r="2" spans="1:17" s="17" customFormat="1" ht="21">
      <c r="D2" s="18" t="s">
        <v>44133</v>
      </c>
      <c r="J2" s="18" t="s">
        <v>44128</v>
      </c>
      <c r="Q2" s="18" t="s">
        <v>44129</v>
      </c>
    </row>
    <row r="3" spans="1:17" s="14" customFormat="1" ht="15.6">
      <c r="D3" s="25" t="s">
        <v>3</v>
      </c>
      <c r="J3" s="25" t="s">
        <v>116</v>
      </c>
      <c r="Q3" s="25" t="s">
        <v>141</v>
      </c>
    </row>
  </sheetData>
  <sheetProtection sheet="1" objects="1" scenarios="1" selectLockedCells="1"/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02582B39-8A43-4892-BFDE-DE1CEA9CAD2F}">
          <x14:formula1>
            <xm:f>data_validation2!$C$2:$C$11</xm:f>
          </x14:formula1>
          <xm:sqref>D3</xm:sqref>
        </x14:dataValidation>
        <x14:dataValidation type="list" allowBlank="1" showInputMessage="1" showErrorMessage="1" xr:uid="{DE75C9D8-3A91-470C-B65F-B889CFCE69D8}">
          <x14:formula1>
            <xm:f>data_validation2!$L$2:$L$106</xm:f>
          </x14:formula1>
          <xm:sqref>J3</xm:sqref>
        </x14:dataValidation>
        <x14:dataValidation type="list" allowBlank="1" showInputMessage="1" showErrorMessage="1" xr:uid="{CE25A41F-8A70-4309-8805-E8D5F3C312EA}">
          <x14:formula1>
            <xm:f>data_validation2!$P$2:$P$6</xm:f>
          </x14:formula1>
          <xm:sqref>Q3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2CE29-F6A3-4D73-9689-A0B2A0406EB9}">
  <dimension ref="A1:Y594"/>
  <sheetViews>
    <sheetView topLeftCell="M1" workbookViewId="0">
      <selection activeCell="Z594" sqref="Z594"/>
    </sheetView>
  </sheetViews>
  <sheetFormatPr defaultRowHeight="13.8"/>
  <cols>
    <col min="1" max="1" width="22.09765625" customWidth="1"/>
    <col min="2" max="2" width="12.5" customWidth="1"/>
    <col min="3" max="3" width="22.8984375" customWidth="1"/>
    <col min="7" max="7" width="10.8984375" bestFit="1" customWidth="1"/>
    <col min="9" max="9" width="14" customWidth="1"/>
    <col min="10" max="10" width="28.69921875" customWidth="1"/>
    <col min="11" max="11" width="12.5" style="3" customWidth="1"/>
    <col min="12" max="12" width="19.296875" customWidth="1"/>
    <col min="13" max="13" width="12.09765625" style="3" bestFit="1" customWidth="1"/>
    <col min="15" max="15" width="32.69921875" customWidth="1"/>
    <col min="16" max="20" width="8.796875" customWidth="1"/>
    <col min="21" max="21" width="24.3984375" customWidth="1"/>
    <col min="22" max="22" width="8.796875" customWidth="1"/>
    <col min="23" max="23" width="18.69921875" customWidth="1"/>
  </cols>
  <sheetData>
    <row r="1" spans="1:25">
      <c r="A1" t="s">
        <v>44131</v>
      </c>
      <c r="B1" t="s">
        <v>44126</v>
      </c>
      <c r="C1" t="s">
        <v>44132</v>
      </c>
      <c r="I1" t="s">
        <v>44128</v>
      </c>
      <c r="L1" t="s">
        <v>44132</v>
      </c>
      <c r="O1" t="s">
        <v>126</v>
      </c>
      <c r="P1" t="s">
        <v>44132</v>
      </c>
      <c r="U1" t="s">
        <v>44134</v>
      </c>
      <c r="W1" t="s">
        <v>44135</v>
      </c>
    </row>
    <row r="2" spans="1:25">
      <c r="A2" t="str" cm="1">
        <f t="array" ref="A2:A11">_xlfn.UNIQUE(jobs[job_title_short])</f>
        <v>Senior Data Scientist</v>
      </c>
      <c r="B2" cm="1">
        <f t="array" ref="B2">MEDIAN(
   IF(
      (jobs[job_title_short]=A2)*
      (jobs[salary_year_avg]&lt;&gt;0)*
      (jobs[job_country]=country_data)*
      (jobs[job_schedule_type]=data_type),
      jobs[salary_year_avg]))</f>
        <v>157500</v>
      </c>
      <c r="C2" t="str" cm="1">
        <f t="array" ref="C2:D11">_xlfn._xlws.SORT(A2:B11,2,-1)</f>
        <v>Senior Data Scientist</v>
      </c>
      <c r="D2">
        <v>157500</v>
      </c>
      <c r="E2">
        <f>IF($C2&lt;&gt;titles,$D2,NA())</f>
        <v>157500</v>
      </c>
      <c r="F2" t="e">
        <f>IF($C2=titles,$D2,NA())</f>
        <v>#N/A</v>
      </c>
      <c r="G2" s="16">
        <f>_xlfn.XLOOKUP(titles,C2:C11,D2:D11)</f>
        <v>90000</v>
      </c>
      <c r="I2" t="str" cm="1">
        <f t="array" ref="I2:I112">_xlfn.UNIQUE(jobs[job_country])</f>
        <v>Sudan</v>
      </c>
      <c r="J2" t="str" cm="1">
        <f t="array" ref="J2:J112">_xlfn._xlws.SORT(_xlfn.ANCHORARRAY(I2),1,1)</f>
        <v>Albania</v>
      </c>
      <c r="K2" s="3" t="e" cm="1">
        <f t="array" ref="K2">MEDIAN(
    IF(
       (jobs[job_country]=J2)*
       (jobs[job_title_short]=titles)*
       (jobs[job_schedule_type]=data_type)*
       (jobs[salary_year_avg]&lt;&gt;0),
       jobs[salary_year_avg]))</f>
        <v>#NUM!</v>
      </c>
      <c r="L2" t="str" cm="1">
        <f t="array" ref="L2:M47">_xlfn._xlws.SORT(_xlfn._xlws.FILTER(J2:K112,ISNUMBER(K2:K112)),2,1)</f>
        <v>Bangladesh</v>
      </c>
      <c r="M2" s="3">
        <v>16500</v>
      </c>
      <c r="O2" t="str" cm="1">
        <f t="array" ref="O2:O28">_xlfn.UNIQUE(jobs[job_schedule_type])</f>
        <v>Full-time</v>
      </c>
      <c r="P2" t="str" cm="1">
        <f t="array" ref="P2:P6">_xlfn._xlws.FILTER(_xlfn.ANCHORARRAY(O2),NOT(ISNUMBER((SEARCH("and",_xlfn.ANCHORARRAY(O2)))))*(_xlfn.ANCHORARRAY(O2)&lt;&gt;0))</f>
        <v>Full-time</v>
      </c>
      <c r="Q2" cm="1">
        <f t="array" ref="Q2">MEDIAN(
    IF(
       (jobs[job_schedule_type]=P2)*
       (jobs[job_title_short]=titles)*
       (jobs[job_country]=country_data)*
       (jobs[salary_year_avg]&lt;&gt;0),
       jobs[salary_year_avg]))</f>
        <v>90000</v>
      </c>
      <c r="R2" t="e">
        <f>IF($P2&lt;&gt;data_type,$Q2,NA())</f>
        <v>#N/A</v>
      </c>
      <c r="S2">
        <f>IF($P2=data_type,$Q2,NA())</f>
        <v>90000</v>
      </c>
      <c r="U2" t="str" cm="1">
        <f t="array" ref="U2:U594">_xlfn.UNIQUE(jobs[job_via])</f>
        <v>via ZipRecruiter</v>
      </c>
      <c r="V2">
        <f>COUNTIFS(
      jobs[job_title_short],titles,
      jobs[job_country],country_data,
      jobs[job_via],U2,
      jobs[job_schedule_type],data_type)</f>
        <v>134</v>
      </c>
      <c r="W2" t="str" cm="1">
        <f t="array" ref="W2:X594">_xlfn._xlws.SORT(U2:V594,2,-1)</f>
        <v>via LinkedIn</v>
      </c>
      <c r="X2">
        <v>153</v>
      </c>
      <c r="Y2" t="str">
        <f>SUBSTITUTE(W2,"via"," ")</f>
        <v xml:space="preserve">  LinkedIn</v>
      </c>
    </row>
    <row r="3" spans="1:25">
      <c r="A3" t="str">
        <v>Data Engineer</v>
      </c>
      <c r="B3" cm="1">
        <f t="array" ref="B3">MEDIAN(
   IF(
      (jobs[job_title_short]=A3)*
      (jobs[salary_year_avg]&lt;&gt;0)*
      (jobs[job_country]=country_data)*
      (jobs[job_schedule_type]=data_type),
      jobs[salary_year_avg]))</f>
        <v>125000</v>
      </c>
      <c r="C3" t="str">
        <v>Machine Learning Engineer</v>
      </c>
      <c r="D3">
        <v>150000</v>
      </c>
      <c r="E3">
        <f>IF($C3&lt;&gt;titles,$D3,NA())</f>
        <v>150000</v>
      </c>
      <c r="F3" t="e">
        <f>IF($C3=titles,$D3,NA())</f>
        <v>#N/A</v>
      </c>
      <c r="G3" s="15"/>
      <c r="I3" t="str">
        <v>United States</v>
      </c>
      <c r="J3" t="str">
        <v>Algeria</v>
      </c>
      <c r="K3" s="3" t="e" cm="1">
        <f t="array" ref="K3">MEDIAN(
    IF(
       (jobs[job_country]=J3)*
       (jobs[job_title_short]=titles)*
       (jobs[job_schedule_type]=data_type)*
       (jobs[salary_year_avg]&lt;&gt;0),
       jobs[salary_year_avg]))</f>
        <v>#NUM!</v>
      </c>
      <c r="L3" t="str">
        <v>Slovenia</v>
      </c>
      <c r="M3" s="3">
        <v>30000</v>
      </c>
      <c r="O3" t="str">
        <v>Full-time and Part-time</v>
      </c>
      <c r="P3" t="str">
        <v>Contractor</v>
      </c>
      <c r="Q3" cm="1">
        <f t="array" ref="Q3">MEDIAN(
    IF(
       (jobs[job_schedule_type]=P3)*
       (jobs[job_title_short]=titles)*
       (jobs[job_country]=country_data)*
       (jobs[salary_year_avg]&lt;&gt;0),
       jobs[salary_year_avg]))</f>
        <v>82500</v>
      </c>
      <c r="R3">
        <f>IF($P3&lt;&gt;data_type,$Q3,NA())</f>
        <v>82500</v>
      </c>
      <c r="S3" t="e">
        <f>IF($P3=data_type,$Q3,NA())</f>
        <v>#N/A</v>
      </c>
      <c r="U3" t="str">
        <v>via Indeed</v>
      </c>
      <c r="V3">
        <f>COUNTIFS(
      jobs[job_title_short],titles,
      jobs[job_country],country_data,
      jobs[job_via],U3,
      jobs[job_schedule_type],data_type)</f>
        <v>73</v>
      </c>
      <c r="W3" t="str">
        <v>via ZipRecruiter</v>
      </c>
      <c r="X3">
        <v>134</v>
      </c>
    </row>
    <row r="4" spans="1:25">
      <c r="A4" t="str">
        <v>Senior Data Analyst</v>
      </c>
      <c r="B4" cm="1">
        <f t="array" ref="B4">MEDIAN(
   IF(
      (jobs[job_title_short]=A4)*
      (jobs[salary_year_avg]&lt;&gt;0)*
      (jobs[job_country]=country_data)*
      (jobs[job_schedule_type]=data_type),
      jobs[salary_year_avg]))</f>
        <v>110000</v>
      </c>
      <c r="C4" t="str">
        <v>Senior Data Engineer</v>
      </c>
      <c r="D4">
        <v>147500</v>
      </c>
      <c r="E4">
        <f>IF($C4&lt;&gt;titles,$D4,NA())</f>
        <v>147500</v>
      </c>
      <c r="F4" t="e">
        <f>IF($C4=titles,$D4,NA())</f>
        <v>#N/A</v>
      </c>
      <c r="I4" t="str">
        <v>France</v>
      </c>
      <c r="J4" t="str">
        <v>Argentina</v>
      </c>
      <c r="K4" s="3" cm="1">
        <f t="array" ref="K4">MEDIAN(
    IF(
       (jobs[job_country]=J4)*
       (jobs[job_title_short]=titles)*
       (jobs[job_schedule_type]=data_type)*
       (jobs[salary_year_avg]&lt;&gt;0),
       jobs[salary_year_avg]))</f>
        <v>71100</v>
      </c>
      <c r="L4" t="str">
        <v>Kenya</v>
      </c>
      <c r="M4" s="3">
        <v>36000</v>
      </c>
      <c r="O4" t="str">
        <v>Contractor</v>
      </c>
      <c r="P4" t="str">
        <v>Part-time</v>
      </c>
      <c r="Q4" cm="1">
        <f t="array" ref="Q4">MEDIAN(
    IF(
       (jobs[job_schedule_type]=P4)*
       (jobs[job_title_short]=titles)*
       (jobs[job_country]=country_data)*
       (jobs[salary_year_avg]&lt;&gt;0),
       jobs[salary_year_avg]))</f>
        <v>80639.5</v>
      </c>
      <c r="R4">
        <f>IF($P4&lt;&gt;data_type,$Q4,NA())</f>
        <v>80639.5</v>
      </c>
      <c r="S4" t="e">
        <f>IF($P4=data_type,$Q4,NA())</f>
        <v>#N/A</v>
      </c>
      <c r="U4" t="str">
        <v>via Ai-Jobs.net</v>
      </c>
      <c r="V4">
        <f>COUNTIFS(
      jobs[job_title_short],titles,
      jobs[job_country],country_data,
      jobs[job_via],U4,
      jobs[job_schedule_type],data_type)</f>
        <v>10</v>
      </c>
      <c r="W4" t="str">
        <v>via Indeed</v>
      </c>
      <c r="X4">
        <v>73</v>
      </c>
    </row>
    <row r="5" spans="1:25">
      <c r="A5" t="str">
        <v>Machine Learning Engineer</v>
      </c>
      <c r="B5" cm="1">
        <f t="array" ref="B5">MEDIAN(
   IF(
      (jobs[job_title_short]=A5)*
      (jobs[salary_year_avg]&lt;&gt;0)*
      (jobs[job_country]=country_data)*
      (jobs[job_schedule_type]=data_type),
      jobs[salary_year_avg]))</f>
        <v>150000</v>
      </c>
      <c r="C5" t="str">
        <v>Data Scientist</v>
      </c>
      <c r="D5">
        <v>130000</v>
      </c>
      <c r="E5">
        <f>IF($C5&lt;&gt;titles,$D5,NA())</f>
        <v>130000</v>
      </c>
      <c r="F5" t="e">
        <f>IF($C5=titles,$D5,NA())</f>
        <v>#N/A</v>
      </c>
      <c r="I5" t="str">
        <v>Mexico</v>
      </c>
      <c r="J5" t="str">
        <v>Armenia</v>
      </c>
      <c r="K5" s="3" t="e" cm="1">
        <f t="array" ref="K5">MEDIAN(
    IF(
       (jobs[job_country]=J5)*
       (jobs[job_title_short]=titles)*
       (jobs[job_schedule_type]=data_type)*
       (jobs[salary_year_avg]&lt;&gt;0),
       jobs[salary_year_avg]))</f>
        <v>#NUM!</v>
      </c>
      <c r="L5" t="str">
        <v>Italy</v>
      </c>
      <c r="M5" s="3">
        <v>43200</v>
      </c>
      <c r="O5" t="str">
        <v>Full-time, Part-time, and Internship</v>
      </c>
      <c r="P5" t="str">
        <v>Internship</v>
      </c>
      <c r="Q5" t="e" cm="1">
        <f t="array" ref="Q5">MEDIAN(
    IF(
       (jobs[job_schedule_type]=P5)*
       (jobs[job_title_short]=titles)*
       (jobs[job_country]=country_data)*
       (jobs[salary_year_avg]&lt;&gt;0),
       jobs[salary_year_avg]))</f>
        <v>#NUM!</v>
      </c>
      <c r="R5" t="e">
        <f>IF($P5&lt;&gt;data_type,$Q5,NA())</f>
        <v>#NUM!</v>
      </c>
      <c r="S5" t="e">
        <f>IF($P5=data_type,$Q5,NA())</f>
        <v>#N/A</v>
      </c>
      <c r="U5" t="str">
        <v>via Snagajob</v>
      </c>
      <c r="V5">
        <f>COUNTIFS(
      jobs[job_title_short],titles,
      jobs[job_country],country_data,
      jobs[job_via],U5,
      jobs[job_schedule_type],data_type)</f>
        <v>27</v>
      </c>
      <c r="W5" t="str">
        <v>via Snagajob</v>
      </c>
      <c r="X5">
        <v>27</v>
      </c>
    </row>
    <row r="6" spans="1:25">
      <c r="A6" t="str">
        <v>Data Scientist</v>
      </c>
      <c r="B6" cm="1">
        <f t="array" ref="B6">MEDIAN(
   IF(
      (jobs[job_title_short]=A6)*
      (jobs[salary_year_avg]&lt;&gt;0)*
      (jobs[job_country]=country_data)*
      (jobs[job_schedule_type]=data_type),
      jobs[salary_year_avg]))</f>
        <v>130000</v>
      </c>
      <c r="C6" t="str">
        <v>Data Engineer</v>
      </c>
      <c r="D6">
        <v>125000</v>
      </c>
      <c r="E6">
        <f>IF($C6&lt;&gt;titles,$D6,NA())</f>
        <v>125000</v>
      </c>
      <c r="F6" t="e">
        <f>IF($C6=titles,$D6,NA())</f>
        <v>#N/A</v>
      </c>
      <c r="I6" t="str">
        <v>Canada</v>
      </c>
      <c r="J6" t="str">
        <v>Australia</v>
      </c>
      <c r="K6" s="3" cm="1">
        <f t="array" ref="K6">MEDIAN(
    IF(
       (jobs[job_country]=J6)*
       (jobs[job_title_short]=titles)*
       (jobs[job_schedule_type]=data_type)*
       (jobs[salary_year_avg]&lt;&gt;0),
       jobs[salary_year_avg]))</f>
        <v>70000</v>
      </c>
      <c r="L6" t="str">
        <v>Pakistan</v>
      </c>
      <c r="M6" s="3">
        <v>50400</v>
      </c>
      <c r="O6" t="str">
        <v>Part-time</v>
      </c>
      <c r="P6" t="str">
        <v>Temp work</v>
      </c>
      <c r="Q6" t="e" cm="1">
        <f t="array" ref="Q6">MEDIAN(
    IF(
       (jobs[job_schedule_type]=P6)*
       (jobs[job_title_short]=titles)*
       (jobs[job_country]=country_data)*
       (jobs[salary_year_avg]&lt;&gt;0),
       jobs[salary_year_avg]))</f>
        <v>#NUM!</v>
      </c>
      <c r="R6" t="e">
        <f>IF($P6&lt;&gt;data_type,$Q6,NA())</f>
        <v>#NUM!</v>
      </c>
      <c r="S6" t="e">
        <f>IF($P6=data_type,$Q6,NA())</f>
        <v>#N/A</v>
      </c>
      <c r="U6" t="str">
        <v>via LinkedIn</v>
      </c>
      <c r="V6">
        <f>COUNTIFS(
      jobs[job_title_short],titles,
      jobs[job_country],country_data,
      jobs[job_via],U6,
      jobs[job_schedule_type],data_type)</f>
        <v>153</v>
      </c>
      <c r="W6" t="str">
        <v>via Get.It</v>
      </c>
      <c r="X6">
        <v>23</v>
      </c>
    </row>
    <row r="7" spans="1:25">
      <c r="A7" t="str">
        <v>Senior Data Engineer</v>
      </c>
      <c r="B7" cm="1">
        <f t="array" ref="B7">MEDIAN(
   IF(
      (jobs[job_title_short]=A7)*
      (jobs[salary_year_avg]&lt;&gt;0)*
      (jobs[job_country]=country_data)*
      (jobs[job_schedule_type]=data_type),
      jobs[salary_year_avg]))</f>
        <v>147500</v>
      </c>
      <c r="C7" t="str">
        <v>Software Engineer</v>
      </c>
      <c r="D7">
        <v>125000</v>
      </c>
      <c r="E7">
        <f>IF($C7&lt;&gt;titles,$D7,NA())</f>
        <v>125000</v>
      </c>
      <c r="F7" t="e">
        <f>IF($C7=titles,$D7,NA())</f>
        <v>#N/A</v>
      </c>
      <c r="I7" t="str">
        <v>Croatia</v>
      </c>
      <c r="J7" t="str">
        <v>Austria</v>
      </c>
      <c r="K7" s="3" t="e" cm="1">
        <f t="array" ref="K7">MEDIAN(
    IF(
       (jobs[job_country]=J7)*
       (jobs[job_title_short]=titles)*
       (jobs[job_schedule_type]=data_type)*
       (jobs[salary_year_avg]&lt;&gt;0),
       jobs[salary_year_avg]))</f>
        <v>#NUM!</v>
      </c>
      <c r="L7" t="str">
        <v>Switzerland</v>
      </c>
      <c r="M7" s="3">
        <v>56700</v>
      </c>
      <c r="O7" t="str">
        <v>Contractor and Temp work</v>
      </c>
      <c r="U7" t="str">
        <v>via Hitmarker</v>
      </c>
      <c r="V7">
        <f>COUNTIFS(
      jobs[job_title_short],titles,
      jobs[job_country],country_data,
      jobs[job_via],U7,
      jobs[job_schedule_type],data_type)</f>
        <v>3</v>
      </c>
      <c r="W7" t="str">
        <v>via Ladders</v>
      </c>
      <c r="X7">
        <v>19</v>
      </c>
    </row>
    <row r="8" spans="1:25">
      <c r="A8" t="str">
        <v>Data Analyst</v>
      </c>
      <c r="B8" cm="1">
        <f t="array" ref="B8">MEDIAN(
   IF(
      (jobs[job_title_short]=A8)*
      (jobs[salary_year_avg]&lt;&gt;0)*
      (jobs[job_country]=country_data)*
      (jobs[job_schedule_type]=data_type),
      jobs[salary_year_avg]))</f>
        <v>90000</v>
      </c>
      <c r="C8" t="str">
        <v>Cloud Engineer</v>
      </c>
      <c r="D8">
        <v>115000</v>
      </c>
      <c r="E8">
        <f>IF($C8&lt;&gt;titles,$D8,NA())</f>
        <v>115000</v>
      </c>
      <c r="F8" t="e">
        <f>IF($C8=titles,$D8,NA())</f>
        <v>#N/A</v>
      </c>
      <c r="I8" t="str">
        <v>Germany</v>
      </c>
      <c r="J8" t="str">
        <v>Azerbaijan</v>
      </c>
      <c r="K8" s="3" t="e" cm="1">
        <f t="array" ref="K8">MEDIAN(
    IF(
       (jobs[job_country]=J8)*
       (jobs[job_title_short]=titles)*
       (jobs[job_schedule_type]=data_type)*
       (jobs[salary_year_avg]&lt;&gt;0),
       jobs[salary_year_avg]))</f>
        <v>#NUM!</v>
      </c>
      <c r="L8" t="str">
        <v>United Kingdom</v>
      </c>
      <c r="M8" s="3">
        <v>56700</v>
      </c>
      <c r="O8">
        <v>0</v>
      </c>
      <c r="U8" t="str">
        <v>via Ladders</v>
      </c>
      <c r="V8">
        <f>COUNTIFS(
      jobs[job_title_short],titles,
      jobs[job_country],country_data,
      jobs[job_via],U8,
      jobs[job_schedule_type],data_type)</f>
        <v>19</v>
      </c>
      <c r="W8" t="str">
        <v>via Dice</v>
      </c>
      <c r="X8">
        <v>15</v>
      </c>
    </row>
    <row r="9" spans="1:25">
      <c r="A9" t="str">
        <v>Software Engineer</v>
      </c>
      <c r="B9" cm="1">
        <f t="array" ref="B9">MEDIAN(
   IF(
      (jobs[job_title_short]=A9)*
      (jobs[salary_year_avg]&lt;&gt;0)*
      (jobs[job_country]=country_data)*
      (jobs[job_schedule_type]=data_type),
      jobs[salary_year_avg]))</f>
        <v>125000</v>
      </c>
      <c r="C9" t="str">
        <v>Senior Data Analyst</v>
      </c>
      <c r="D9">
        <v>110000</v>
      </c>
      <c r="E9">
        <f>IF($C9&lt;&gt;titles,$D9,NA())</f>
        <v>110000</v>
      </c>
      <c r="F9" t="e">
        <f>IF($C9=titles,$D9,NA())</f>
        <v>#N/A</v>
      </c>
      <c r="I9" t="str">
        <v>Spain</v>
      </c>
      <c r="J9" t="str">
        <v>Bahamas</v>
      </c>
      <c r="K9" s="3" t="e" cm="1">
        <f t="array" ref="K9">MEDIAN(
    IF(
       (jobs[job_country]=J9)*
       (jobs[job_title_short]=titles)*
       (jobs[job_schedule_type]=data_type)*
       (jobs[salary_year_avg]&lt;&gt;0),
       jobs[salary_year_avg]))</f>
        <v>#NUM!</v>
      </c>
      <c r="L9" t="str">
        <v>Puerto Rico</v>
      </c>
      <c r="M9" s="3">
        <v>60000</v>
      </c>
      <c r="O9" t="str">
        <v>Full-time and Temp work</v>
      </c>
      <c r="U9" t="str">
        <v>via Federal Government Jobs</v>
      </c>
      <c r="V9">
        <f>COUNTIFS(
      jobs[job_title_short],titles,
      jobs[job_country],country_data,
      jobs[job_via],U9,
      jobs[job_schedule_type],data_type)</f>
        <v>0</v>
      </c>
      <c r="W9" t="str">
        <v>via Talent.com</v>
      </c>
      <c r="X9">
        <v>15</v>
      </c>
    </row>
    <row r="10" spans="1:25">
      <c r="A10" t="str">
        <v>Business Analyst</v>
      </c>
      <c r="B10" cm="1">
        <f t="array" ref="B10">MEDIAN(
   IF(
      (jobs[job_title_short]=A10)*
      (jobs[salary_year_avg]&lt;&gt;0)*
      (jobs[job_country]=country_data)*
      (jobs[job_schedule_type]=data_type),
      jobs[salary_year_avg]))</f>
        <v>90000</v>
      </c>
      <c r="C10" t="str">
        <v>Data Analyst</v>
      </c>
      <c r="D10">
        <v>90000</v>
      </c>
      <c r="E10">
        <f>IF($C10&lt;&gt;titles,$D10,NA())</f>
        <v>90000</v>
      </c>
      <c r="F10" t="e">
        <f>IF($C10=titles,$D10,NA())</f>
        <v>#N/A</v>
      </c>
      <c r="I10" t="str">
        <v>India</v>
      </c>
      <c r="J10" t="str">
        <v>Bangladesh</v>
      </c>
      <c r="K10" s="3" cm="1">
        <f t="array" ref="K10">MEDIAN(
    IF(
       (jobs[job_country]=J10)*
       (jobs[job_title_short]=titles)*
       (jobs[job_schedule_type]=data_type)*
       (jobs[salary_year_avg]&lt;&gt;0),
       jobs[salary_year_avg]))</f>
        <v>16500</v>
      </c>
      <c r="L10" t="str">
        <v>Estonia</v>
      </c>
      <c r="M10" s="3">
        <v>63000</v>
      </c>
      <c r="O10" t="str">
        <v>Full-time and Contractor</v>
      </c>
      <c r="U10" t="str">
        <v>via SaluteMyJob</v>
      </c>
      <c r="V10">
        <f>COUNTIFS(
      jobs[job_title_short],titles,
      jobs[job_country],country_data,
      jobs[job_via],U10,
      jobs[job_schedule_type],data_type)</f>
        <v>0</v>
      </c>
      <c r="W10" t="str">
        <v>via BeBee</v>
      </c>
      <c r="X10">
        <v>12</v>
      </c>
    </row>
    <row r="11" spans="1:25">
      <c r="A11" t="str">
        <v>Cloud Engineer</v>
      </c>
      <c r="B11" cm="1">
        <f t="array" ref="B11">MEDIAN(
   IF(
      (jobs[job_title_short]=A11)*
      (jobs[salary_year_avg]&lt;&gt;0)*
      (jobs[job_country]=country_data)*
      (jobs[job_schedule_type]=data_type),
      jobs[salary_year_avg]))</f>
        <v>115000</v>
      </c>
      <c r="C11" t="str">
        <v>Business Analyst</v>
      </c>
      <c r="D11">
        <v>90000</v>
      </c>
      <c r="E11" t="e">
        <f>IF($C11&lt;&gt;titles,$D11,NA())</f>
        <v>#N/A</v>
      </c>
      <c r="F11">
        <f>IF($C11=titles,$D11,NA())</f>
        <v>90000</v>
      </c>
      <c r="I11" t="str">
        <v>Estonia</v>
      </c>
      <c r="J11" t="str">
        <v>Belarus</v>
      </c>
      <c r="K11" s="3" t="e" cm="1">
        <f t="array" ref="K11">MEDIAN(
    IF(
       (jobs[job_country]=J11)*
       (jobs[job_title_short]=titles)*
       (jobs[job_schedule_type]=data_type)*
       (jobs[salary_year_avg]&lt;&gt;0),
       jobs[salary_year_avg]))</f>
        <v>#NUM!</v>
      </c>
      <c r="L11" t="str">
        <v>Greece</v>
      </c>
      <c r="M11" s="3">
        <v>63000</v>
      </c>
      <c r="O11" t="str">
        <v>Full-time, Contractor, and Temp work</v>
      </c>
      <c r="U11" t="str">
        <v>via JobAffairs4u.com</v>
      </c>
      <c r="V11">
        <f>COUNTIFS(
      jobs[job_title_short],titles,
      jobs[job_country],country_data,
      jobs[job_via],U11,
      jobs[job_schedule_type],data_type)</f>
        <v>0</v>
      </c>
      <c r="W11" t="str">
        <v>via Ai-Jobs.net</v>
      </c>
      <c r="X11">
        <v>10</v>
      </c>
    </row>
    <row r="12" spans="1:25">
      <c r="I12" t="str">
        <v>Greece</v>
      </c>
      <c r="J12" t="str">
        <v>Belgium</v>
      </c>
      <c r="K12" s="3" cm="1">
        <f t="array" ref="K12">MEDIAN(
    IF(
       (jobs[job_country]=J12)*
       (jobs[job_title_short]=titles)*
       (jobs[job_schedule_type]=data_type)*
       (jobs[salary_year_avg]&lt;&gt;0),
       jobs[salary_year_avg]))</f>
        <v>89100</v>
      </c>
      <c r="L12" t="str">
        <v>Honduras</v>
      </c>
      <c r="M12" s="3">
        <v>63000</v>
      </c>
      <c r="O12" t="str">
        <v>Full-time, Part-time, and Temp work</v>
      </c>
      <c r="U12" t="str">
        <v>via Las Vegas, NV - Geebo</v>
      </c>
      <c r="V12">
        <f>COUNTIFS(
      jobs[job_title_short],titles,
      jobs[job_country],country_data,
      jobs[job_via],U12,
      jobs[job_schedule_type],data_type)</f>
        <v>0</v>
      </c>
      <c r="W12" t="str">
        <v>via Robert Half</v>
      </c>
      <c r="X12">
        <v>6</v>
      </c>
    </row>
    <row r="13" spans="1:25">
      <c r="I13" t="str">
        <v>Brazil</v>
      </c>
      <c r="J13" t="str">
        <v>Benin</v>
      </c>
      <c r="K13" s="3" t="e" cm="1">
        <f t="array" ref="K13">MEDIAN(
    IF(
       (jobs[job_country]=J13)*
       (jobs[job_title_short]=titles)*
       (jobs[job_schedule_type]=data_type)*
       (jobs[salary_year_avg]&lt;&gt;0),
       jobs[salary_year_avg]))</f>
        <v>#NUM!</v>
      </c>
      <c r="L13" t="str">
        <v>Israel</v>
      </c>
      <c r="M13" s="3">
        <v>63000</v>
      </c>
      <c r="O13" t="str">
        <v>Full-time, Part-time, and Contractor</v>
      </c>
      <c r="U13" t="str">
        <v>via Motion Recruitment</v>
      </c>
      <c r="V13">
        <f>COUNTIFS(
      jobs[job_title_short],titles,
      jobs[job_country],country_data,
      jobs[job_via],U13,
      jobs[job_schedule_type],data_type)</f>
        <v>2</v>
      </c>
      <c r="W13" t="str">
        <v>via Adzuna</v>
      </c>
      <c r="X13">
        <v>5</v>
      </c>
    </row>
    <row r="14" spans="1:25">
      <c r="I14" t="str">
        <v>Cyprus</v>
      </c>
      <c r="J14" t="str">
        <v>Bolivia</v>
      </c>
      <c r="K14" s="3" t="e" cm="1">
        <f t="array" ref="K14">MEDIAN(
    IF(
       (jobs[job_country]=J14)*
       (jobs[job_title_short]=titles)*
       (jobs[job_schedule_type]=data_type)*
       (jobs[salary_year_avg]&lt;&gt;0),
       jobs[salary_year_avg]))</f>
        <v>#NUM!</v>
      </c>
      <c r="L14" t="str">
        <v>Philippines</v>
      </c>
      <c r="M14" s="3">
        <v>63000</v>
      </c>
      <c r="O14" t="str">
        <v>Internship</v>
      </c>
      <c r="U14" t="str">
        <v>via Dice</v>
      </c>
      <c r="V14">
        <f>COUNTIFS(
      jobs[job_title_short],titles,
      jobs[job_country],country_data,
      jobs[job_via],U14,
      jobs[job_schedule_type],data_type)</f>
        <v>15</v>
      </c>
      <c r="W14" t="str">
        <v>via Built In</v>
      </c>
      <c r="X14">
        <v>5</v>
      </c>
    </row>
    <row r="15" spans="1:25">
      <c r="I15" t="str">
        <v>Indonesia</v>
      </c>
      <c r="J15" t="str">
        <v>Bosnia and Herzegovina</v>
      </c>
      <c r="K15" s="3" t="e" cm="1">
        <f t="array" ref="K15">MEDIAN(
    IF(
       (jobs[job_country]=J15)*
       (jobs[job_title_short]=titles)*
       (jobs[job_schedule_type]=data_type)*
       (jobs[salary_year_avg]&lt;&gt;0),
       jobs[salary_year_avg]))</f>
        <v>#NUM!</v>
      </c>
      <c r="L15" t="str">
        <v>India</v>
      </c>
      <c r="M15" s="3">
        <v>64800</v>
      </c>
      <c r="O15" t="str">
        <v>Full-time and Internship</v>
      </c>
      <c r="U15" t="str">
        <v>via JobServe</v>
      </c>
      <c r="V15">
        <f>COUNTIFS(
      jobs[job_title_short],titles,
      jobs[job_country],country_data,
      jobs[job_via],U15,
      jobs[job_schedule_type],data_type)</f>
        <v>4</v>
      </c>
      <c r="W15" t="str">
        <v>via JobServe</v>
      </c>
      <c r="X15">
        <v>4</v>
      </c>
    </row>
    <row r="16" spans="1:25">
      <c r="A16" t="s">
        <v>44131</v>
      </c>
      <c r="B16" t="s">
        <v>44122</v>
      </c>
      <c r="C16" t="s">
        <v>44132</v>
      </c>
      <c r="I16" t="str">
        <v>Jamaica</v>
      </c>
      <c r="J16" t="str">
        <v>Brazil</v>
      </c>
      <c r="K16" s="3" t="e" cm="1">
        <f t="array" ref="K16">MEDIAN(
    IF(
       (jobs[job_country]=J16)*
       (jobs[job_title_short]=titles)*
       (jobs[job_schedule_type]=data_type)*
       (jobs[salary_year_avg]&lt;&gt;0),
       jobs[salary_year_avg]))</f>
        <v>#NUM!</v>
      </c>
      <c r="L16" t="str">
        <v>Indonesia</v>
      </c>
      <c r="M16" s="3">
        <v>64800</v>
      </c>
      <c r="O16" t="str">
        <v>Part-time and Internship</v>
      </c>
      <c r="U16" t="str">
        <v>via Get.It</v>
      </c>
      <c r="V16">
        <f>COUNTIFS(
      jobs[job_title_short],titles,
      jobs[job_country],country_data,
      jobs[job_via],U16,
      jobs[job_schedule_type],data_type)</f>
        <v>23</v>
      </c>
      <c r="W16" t="str">
        <v>via Hitmarker</v>
      </c>
      <c r="X16">
        <v>3</v>
      </c>
    </row>
    <row r="17" spans="1:24">
      <c r="A17" t="str" cm="1">
        <f t="array" ref="A17:A26">_xlfn.UNIQUE(jobs[job_title_short])</f>
        <v>Senior Data Scientist</v>
      </c>
      <c r="B17" cm="1">
        <f t="array" ref="B17">COUNT(
   IF(
      (jobs[job_title_short]=A17)*
      (jobs[salary_year_avg]&lt;&gt;0)*
      (jobs[job_country]=country_data)*
      (jobs[job_schedule_type]=data_type),
      jobs[salary_year_avg]))</f>
        <v>1215</v>
      </c>
      <c r="C17" t="str" cm="1">
        <f t="array" ref="C17:D26">_xlfn._xlws.SORT(A17:B26,2,-1)</f>
        <v>Data Scientist</v>
      </c>
      <c r="D17">
        <v>4331</v>
      </c>
      <c r="E17">
        <f>_xlfn.XLOOKUP(titles,C17:C26,D17:D26)</f>
        <v>414</v>
      </c>
      <c r="I17" t="str">
        <v>Netherlands</v>
      </c>
      <c r="J17" t="str">
        <v>Brunei</v>
      </c>
      <c r="K17" s="3" t="e" cm="1">
        <f t="array" ref="K17">MEDIAN(
    IF(
       (jobs[job_country]=J17)*
       (jobs[job_title_short]=titles)*
       (jobs[job_schedule_type]=data_type)*
       (jobs[salary_year_avg]&lt;&gt;0),
       jobs[salary_year_avg]))</f>
        <v>#NUM!</v>
      </c>
      <c r="L17" t="str">
        <v>Thailand</v>
      </c>
      <c r="M17" s="3">
        <v>64800</v>
      </c>
      <c r="O17" t="str">
        <v>Full-time and Per diem</v>
      </c>
      <c r="U17" t="str">
        <v>via Y Combinator</v>
      </c>
      <c r="V17">
        <f>COUNTIFS(
      jobs[job_title_short],titles,
      jobs[job_country],country_data,
      jobs[job_via],U17,
      jobs[job_schedule_type],data_type)</f>
        <v>0</v>
      </c>
      <c r="W17" t="str">
        <v>via ProActuary</v>
      </c>
      <c r="X17">
        <v>3</v>
      </c>
    </row>
    <row r="18" spans="1:24">
      <c r="A18" t="str">
        <v>Data Engineer</v>
      </c>
      <c r="B18" cm="1">
        <f t="array" ref="B18">COUNT(
   IF(
      (jobs[job_title_short]=A18)*
      (jobs[salary_year_avg]&lt;&gt;0)*
      (jobs[job_country]=country_data)*
      (jobs[job_schedule_type]=data_type),
      jobs[salary_year_avg]))</f>
        <v>2723</v>
      </c>
      <c r="C18" t="str">
        <v>Data Analyst</v>
      </c>
      <c r="D18">
        <v>4131</v>
      </c>
      <c r="I18" t="str">
        <v>Hong Kong</v>
      </c>
      <c r="J18" t="str">
        <v>Bulgaria</v>
      </c>
      <c r="K18" s="3" cm="1">
        <f t="array" ref="K18">MEDIAN(
    IF(
       (jobs[job_country]=J18)*
       (jobs[job_title_short]=titles)*
       (jobs[job_schedule_type]=data_type)*
       (jobs[salary_year_avg]&lt;&gt;0),
       jobs[salary_year_avg]))</f>
        <v>71925</v>
      </c>
      <c r="L18" t="str">
        <v>Australia</v>
      </c>
      <c r="M18" s="3">
        <v>70000</v>
      </c>
      <c r="O18" t="str">
        <v>Part-time and Contractor</v>
      </c>
      <c r="U18" t="str">
        <v>via Upwork</v>
      </c>
      <c r="V18">
        <f>COUNTIFS(
      jobs[job_title_short],titles,
      jobs[job_country],country_data,
      jobs[job_via],U18,
      jobs[job_schedule_type],data_type)</f>
        <v>0</v>
      </c>
      <c r="W18" t="str">
        <v>via KSNT Jobs</v>
      </c>
      <c r="X18">
        <v>3</v>
      </c>
    </row>
    <row r="19" spans="1:24">
      <c r="A19" t="str">
        <v>Senior Data Analyst</v>
      </c>
      <c r="B19" cm="1">
        <f t="array" ref="B19">COUNT(
   IF(
      (jobs[job_title_short]=A19)*
      (jobs[salary_year_avg]&lt;&gt;0)*
      (jobs[job_country]=country_data)*
      (jobs[job_schedule_type]=data_type),
      jobs[salary_year_avg]))</f>
        <v>892</v>
      </c>
      <c r="C19" t="str">
        <v>Data Engineer</v>
      </c>
      <c r="D19">
        <v>2723</v>
      </c>
      <c r="I19" t="str">
        <v>Finland</v>
      </c>
      <c r="J19" t="str">
        <v>Cambodia</v>
      </c>
      <c r="K19" s="3" t="e" cm="1">
        <f t="array" ref="K19">MEDIAN(
    IF(
       (jobs[job_country]=J19)*
       (jobs[job_title_short]=titles)*
       (jobs[job_schedule_type]=data_type)*
       (jobs[salary_year_avg]&lt;&gt;0),
       jobs[salary_year_avg]))</f>
        <v>#NUM!</v>
      </c>
      <c r="L19" t="str">
        <v>Argentina</v>
      </c>
      <c r="M19" s="3">
        <v>71100</v>
      </c>
      <c r="O19" t="str">
        <v>Temp work and Internship</v>
      </c>
      <c r="U19" t="str">
        <v>via Dice.com</v>
      </c>
      <c r="V19">
        <f>COUNTIFS(
      jobs[job_title_short],titles,
      jobs[job_country],country_data,
      jobs[job_via],U19,
      jobs[job_schedule_type],data_type)</f>
        <v>1</v>
      </c>
      <c r="W19" t="str">
        <v>via WANE Jobs</v>
      </c>
      <c r="X19">
        <v>3</v>
      </c>
    </row>
    <row r="20" spans="1:24">
      <c r="A20" t="str">
        <v>Machine Learning Engineer</v>
      </c>
      <c r="B20" cm="1">
        <f t="array" ref="B20">COUNT(
   IF(
      (jobs[job_title_short]=A20)*
      (jobs[salary_year_avg]&lt;&gt;0)*
      (jobs[job_country]=country_data)*
      (jobs[job_schedule_type]=data_type),
      jobs[salary_year_avg]))</f>
        <v>122</v>
      </c>
      <c r="C20" t="str">
        <v>Senior Data Scientist</v>
      </c>
      <c r="D20">
        <v>1215</v>
      </c>
      <c r="I20" t="str">
        <v>Portugal</v>
      </c>
      <c r="J20" t="str">
        <v>Cameroon</v>
      </c>
      <c r="K20" s="3" t="e" cm="1">
        <f t="array" ref="K20">MEDIAN(
    IF(
       (jobs[job_country]=J20)*
       (jobs[job_title_short]=titles)*
       (jobs[job_schedule_type]=data_type)*
       (jobs[salary_year_avg]&lt;&gt;0),
       jobs[salary_year_avg]))</f>
        <v>#NUM!</v>
      </c>
      <c r="L20" t="str">
        <v>Taiwan</v>
      </c>
      <c r="M20" s="3">
        <v>71280</v>
      </c>
      <c r="O20" t="str">
        <v>Temp work</v>
      </c>
      <c r="U20" t="str">
        <v>via Genesis10 - Talentify</v>
      </c>
      <c r="V20">
        <f>COUNTIFS(
      jobs[job_title_short],titles,
      jobs[job_country],country_data,
      jobs[job_via],U20,
      jobs[job_schedule_type],data_type)</f>
        <v>0</v>
      </c>
      <c r="W20" t="str">
        <v>via Atlanta, GA - Geebo</v>
      </c>
      <c r="X20">
        <v>3</v>
      </c>
    </row>
    <row r="21" spans="1:24">
      <c r="A21" t="str">
        <v>Data Scientist</v>
      </c>
      <c r="B21" cm="1">
        <f t="array" ref="B21">COUNT(
   IF(
      (jobs[job_title_short]=A21)*
      (jobs[salary_year_avg]&lt;&gt;0)*
      (jobs[job_country]=country_data)*
      (jobs[job_schedule_type]=data_type),
      jobs[salary_year_avg]))</f>
        <v>4331</v>
      </c>
      <c r="C21" t="str">
        <v>Senior Data Engineer</v>
      </c>
      <c r="D21">
        <v>981</v>
      </c>
      <c r="I21" t="str">
        <v>United Kingdom</v>
      </c>
      <c r="J21" t="str">
        <v>Canada</v>
      </c>
      <c r="K21" s="3" cm="1">
        <f t="array" ref="K21">MEDIAN(
    IF(
       (jobs[job_country]=J21)*
       (jobs[job_title_short]=titles)*
       (jobs[job_schedule_type]=data_type)*
       (jobs[salary_year_avg]&lt;&gt;0),
       jobs[salary_year_avg]))</f>
        <v>85000</v>
      </c>
      <c r="L21" t="str">
        <v>Bulgaria</v>
      </c>
      <c r="M21" s="3">
        <v>71925</v>
      </c>
      <c r="O21" t="str">
        <v>Part-time, Contractor, and Temp work</v>
      </c>
      <c r="U21" t="str">
        <v>via BeBee</v>
      </c>
      <c r="V21">
        <f>COUNTIFS(
      jobs[job_title_short],titles,
      jobs[job_country],country_data,
      jobs[job_via],U21,
      jobs[job_schedule_type],data_type)</f>
        <v>12</v>
      </c>
      <c r="W21" t="str">
        <v>via Motion Recruitment</v>
      </c>
      <c r="X21">
        <v>2</v>
      </c>
    </row>
    <row r="22" spans="1:24">
      <c r="A22" t="str">
        <v>Senior Data Engineer</v>
      </c>
      <c r="B22" cm="1">
        <f t="array" ref="B22">COUNT(
   IF(
      (jobs[job_title_short]=A22)*
      (jobs[salary_year_avg]&lt;&gt;0)*
      (jobs[job_country]=country_data)*
      (jobs[job_schedule_type]=data_type),
      jobs[salary_year_avg]))</f>
        <v>981</v>
      </c>
      <c r="C22" t="str">
        <v>Senior Data Analyst</v>
      </c>
      <c r="D22">
        <v>892</v>
      </c>
      <c r="I22" t="str">
        <v>Australia</v>
      </c>
      <c r="J22" t="str">
        <v>Chile</v>
      </c>
      <c r="K22" s="3" t="e" cm="1">
        <f t="array" ref="K22">MEDIAN(
    IF(
       (jobs[job_country]=J22)*
       (jobs[job_title_short]=titles)*
       (jobs[job_schedule_type]=data_type)*
       (jobs[salary_year_avg]&lt;&gt;0),
       jobs[salary_year_avg]))</f>
        <v>#NUM!</v>
      </c>
      <c r="L22" t="str">
        <v>Portugal</v>
      </c>
      <c r="M22" s="3">
        <v>72900</v>
      </c>
      <c r="O22" t="str">
        <v>Internship and Full-time</v>
      </c>
      <c r="U22" t="str">
        <v>via Adzuna</v>
      </c>
      <c r="V22">
        <f>COUNTIFS(
      jobs[job_title_short],titles,
      jobs[job_country],country_data,
      jobs[job_via],U22,
      jobs[job_schedule_type],data_type)</f>
        <v>5</v>
      </c>
      <c r="W22" t="str">
        <v>via WJHL Jobs</v>
      </c>
      <c r="X22">
        <v>2</v>
      </c>
    </row>
    <row r="23" spans="1:24">
      <c r="A23" t="str">
        <v>Data Analyst</v>
      </c>
      <c r="B23" cm="1">
        <f t="array" ref="B23">COUNT(
   IF(
      (jobs[job_title_short]=A23)*
      (jobs[salary_year_avg]&lt;&gt;0)*
      (jobs[job_country]=country_data)*
      (jobs[job_schedule_type]=data_type),
      jobs[salary_year_avg]))</f>
        <v>4131</v>
      </c>
      <c r="C23" t="str">
        <v>Business Analyst</v>
      </c>
      <c r="D23">
        <v>414</v>
      </c>
      <c r="I23" t="str">
        <v>Philippines</v>
      </c>
      <c r="J23" t="str">
        <v>China</v>
      </c>
      <c r="K23" s="3" t="e" cm="1">
        <f t="array" ref="K23">MEDIAN(
    IF(
       (jobs[job_country]=J23)*
       (jobs[job_title_short]=titles)*
       (jobs[job_schedule_type]=data_type)*
       (jobs[salary_year_avg]&lt;&gt;0),
       jobs[salary_year_avg]))</f>
        <v>#NUM!</v>
      </c>
      <c r="L23" t="str">
        <v>Sudan</v>
      </c>
      <c r="M23" s="3">
        <v>75000</v>
      </c>
      <c r="O23" t="str">
        <v>Full-time, Part-time, and Per diem</v>
      </c>
      <c r="U23" t="str">
        <v>via Talent.com</v>
      </c>
      <c r="V23">
        <f>COUNTIFS(
      jobs[job_title_short],titles,
      jobs[job_country],country_data,
      jobs[job_via],U23,
      jobs[job_schedule_type],data_type)</f>
        <v>15</v>
      </c>
      <c r="W23" t="str">
        <v>via Wellfound</v>
      </c>
      <c r="X23">
        <v>2</v>
      </c>
    </row>
    <row r="24" spans="1:24">
      <c r="A24" t="str">
        <v>Software Engineer</v>
      </c>
      <c r="B24" cm="1">
        <f t="array" ref="B24">COUNT(
   IF(
      (jobs[job_title_short]=A24)*
      (jobs[salary_year_avg]&lt;&gt;0)*
      (jobs[job_country]=country_data)*
      (jobs[job_schedule_type]=data_type),
      jobs[salary_year_avg]))</f>
        <v>147</v>
      </c>
      <c r="C24" t="str">
        <v>Software Engineer</v>
      </c>
      <c r="D24">
        <v>147</v>
      </c>
      <c r="I24" t="str">
        <v>Luxembourg</v>
      </c>
      <c r="J24" t="str">
        <v>Colombia</v>
      </c>
      <c r="K24" s="3" cm="1">
        <f t="array" ref="K24">MEDIAN(
    IF(
       (jobs[job_country]=J24)*
       (jobs[job_title_short]=titles)*
       (jobs[job_schedule_type]=data_type)*
       (jobs[salary_year_avg]&lt;&gt;0),
       jobs[salary_year_avg]))</f>
        <v>120000</v>
      </c>
      <c r="L24" t="str">
        <v>Japan</v>
      </c>
      <c r="M24" s="3">
        <v>79200</v>
      </c>
      <c r="O24" t="str">
        <v>Part-time and Full-time</v>
      </c>
      <c r="U24" t="str">
        <v>via WDHN Jobs</v>
      </c>
      <c r="V24">
        <f>COUNTIFS(
      jobs[job_title_short],titles,
      jobs[job_country],country_data,
      jobs[job_via],U24,
      jobs[job_schedule_type],data_type)</f>
        <v>0</v>
      </c>
      <c r="W24" t="str">
        <v>via WAVY Jobs</v>
      </c>
      <c r="X24">
        <v>2</v>
      </c>
    </row>
    <row r="25" spans="1:24">
      <c r="A25" t="str">
        <v>Business Analyst</v>
      </c>
      <c r="B25" cm="1">
        <f t="array" ref="B25">COUNT(
   IF(
      (jobs[job_title_short]=A25)*
      (jobs[salary_year_avg]&lt;&gt;0)*
      (jobs[job_country]=country_data)*
      (jobs[job_schedule_type]=data_type),
      jobs[salary_year_avg]))</f>
        <v>414</v>
      </c>
      <c r="C25" t="str">
        <v>Machine Learning Engineer</v>
      </c>
      <c r="D25">
        <v>122</v>
      </c>
      <c r="I25" t="str">
        <v>Israel</v>
      </c>
      <c r="J25" t="str">
        <v>Congo, Democratic Republic of the</v>
      </c>
      <c r="K25" s="3" t="e" cm="1">
        <f t="array" ref="K25">MEDIAN(
    IF(
       (jobs[job_country]=J25)*
       (jobs[job_title_short]=titles)*
       (jobs[job_schedule_type]=data_type)*
       (jobs[salary_year_avg]&lt;&gt;0),
       jobs[salary_year_avg]))</f>
        <v>#NUM!</v>
      </c>
      <c r="L25" t="str">
        <v>Malaysia</v>
      </c>
      <c r="M25" s="3">
        <v>79200</v>
      </c>
      <c r="O25" t="str">
        <v>Part-time and Temp work</v>
      </c>
      <c r="U25" t="str">
        <v>via WJHL Jobs</v>
      </c>
      <c r="V25">
        <f>COUNTIFS(
      jobs[job_title_short],titles,
      jobs[job_country],country_data,
      jobs[job_via],U25,
      jobs[job_schedule_type],data_type)</f>
        <v>2</v>
      </c>
      <c r="W25" t="str">
        <v>via Built In LA</v>
      </c>
      <c r="X25">
        <v>2</v>
      </c>
    </row>
    <row r="26" spans="1:24">
      <c r="A26" t="str">
        <v>Cloud Engineer</v>
      </c>
      <c r="B26" cm="1">
        <f t="array" ref="B26">COUNT(
   IF(
      (jobs[job_title_short]=A26)*
      (jobs[salary_year_avg]&lt;&gt;0)*
      (jobs[job_country]=country_data)*
      (jobs[job_schedule_type]=data_type),
      jobs[salary_year_avg]))</f>
        <v>16</v>
      </c>
      <c r="C26" t="str">
        <v>Cloud Engineer</v>
      </c>
      <c r="D26">
        <v>16</v>
      </c>
      <c r="I26" t="str">
        <v>Bulgaria</v>
      </c>
      <c r="J26" t="str">
        <v>Costa Rica</v>
      </c>
      <c r="K26" s="3" cm="1">
        <f t="array" ref="K26">MEDIAN(
    IF(
       (jobs[job_country]=J26)*
       (jobs[job_title_short]=titles)*
       (jobs[job_schedule_type]=data_type)*
       (jobs[salary_year_avg]&lt;&gt;0),
       jobs[salary_year_avg]))</f>
        <v>81075</v>
      </c>
      <c r="L26" t="str">
        <v>Singapore</v>
      </c>
      <c r="M26" s="3">
        <v>79200</v>
      </c>
      <c r="O26" t="str">
        <v>Full-time, Temp work, and Internship</v>
      </c>
      <c r="U26" t="str">
        <v>via Spring Lake NC Geebo.com Free Classifieds Ads - Geebo</v>
      </c>
      <c r="V26">
        <f>COUNTIFS(
      jobs[job_title_short],titles,
      jobs[job_country],country_data,
      jobs[job_via],U26,
      jobs[job_schedule_type],data_type)</f>
        <v>0</v>
      </c>
      <c r="W26" t="str">
        <v>via SonicJobs</v>
      </c>
      <c r="X26">
        <v>2</v>
      </c>
    </row>
    <row r="27" spans="1:24">
      <c r="I27" t="str">
        <v>Belgium</v>
      </c>
      <c r="J27" t="str">
        <v>Côte d'Ivoire</v>
      </c>
      <c r="K27" s="3" t="e" cm="1">
        <f t="array" ref="K27">MEDIAN(
    IF(
       (jobs[job_country]=J27)*
       (jobs[job_title_short]=titles)*
       (jobs[job_schedule_type]=data_type)*
       (jobs[salary_year_avg]&lt;&gt;0),
       jobs[salary_year_avg]))</f>
        <v>#NUM!</v>
      </c>
      <c r="L27" t="str">
        <v>Vietnam</v>
      </c>
      <c r="M27" s="3">
        <v>79200</v>
      </c>
      <c r="O27" t="str">
        <v>Full-time, Contractor, and Internship</v>
      </c>
      <c r="U27" t="str">
        <v>via Clearance Jobs</v>
      </c>
      <c r="V27">
        <f>COUNTIFS(
      jobs[job_title_short],titles,
      jobs[job_country],country_data,
      jobs[job_via],U27,
      jobs[job_schedule_type],data_type)</f>
        <v>1</v>
      </c>
      <c r="W27" t="str">
        <v>via Dice.com</v>
      </c>
      <c r="X27">
        <v>1</v>
      </c>
    </row>
    <row r="28" spans="1:24">
      <c r="I28" t="str">
        <v>Serbia</v>
      </c>
      <c r="J28" t="str">
        <v>Croatia</v>
      </c>
      <c r="K28" s="3" t="e" cm="1">
        <f t="array" ref="K28">MEDIAN(
    IF(
       (jobs[job_country]=J28)*
       (jobs[job_title_short]=titles)*
       (jobs[job_schedule_type]=data_type)*
       (jobs[salary_year_avg]&lt;&gt;0),
       jobs[salary_year_avg]))</f>
        <v>#NUM!</v>
      </c>
      <c r="L28" t="str">
        <v>Latvia</v>
      </c>
      <c r="M28" s="3">
        <v>80850</v>
      </c>
      <c r="O28" t="str">
        <v>Full-time, Part-time, and Volunteer</v>
      </c>
      <c r="U28" t="str">
        <v>via Built In</v>
      </c>
      <c r="V28">
        <f>COUNTIFS(
      jobs[job_title_short],titles,
      jobs[job_country],country_data,
      jobs[job_via],U28,
      jobs[job_schedule_type],data_type)</f>
        <v>5</v>
      </c>
      <c r="W28" t="str">
        <v>via Clearance Jobs</v>
      </c>
      <c r="X28">
        <v>1</v>
      </c>
    </row>
    <row r="29" spans="1:24">
      <c r="I29" t="str">
        <v>Ukraine</v>
      </c>
      <c r="J29" t="str">
        <v>Cyprus</v>
      </c>
      <c r="K29" s="3" t="e" cm="1">
        <f t="array" ref="K29">MEDIAN(
    IF(
       (jobs[job_country]=J29)*
       (jobs[job_title_short]=titles)*
       (jobs[job_schedule_type]=data_type)*
       (jobs[salary_year_avg]&lt;&gt;0),
       jobs[salary_year_avg]))</f>
        <v>#NUM!</v>
      </c>
      <c r="L29" t="str">
        <v>Mexico</v>
      </c>
      <c r="M29" s="3">
        <v>80850</v>
      </c>
      <c r="U29" t="str">
        <v>via JobScore</v>
      </c>
      <c r="V29">
        <f>COUNTIFS(
      jobs[job_title_short],titles,
      jobs[job_country],country_data,
      jobs[job_via],U29,
      jobs[job_schedule_type],data_type)</f>
        <v>0</v>
      </c>
      <c r="W29" t="str">
        <v>via My Stateline Jobs</v>
      </c>
      <c r="X29">
        <v>1</v>
      </c>
    </row>
    <row r="30" spans="1:24">
      <c r="I30" t="str">
        <v>Singapore</v>
      </c>
      <c r="J30" t="str">
        <v>Czechia</v>
      </c>
      <c r="K30" s="3" t="e" cm="1">
        <f t="array" ref="K30">MEDIAN(
    IF(
       (jobs[job_country]=J30)*
       (jobs[job_title_short]=titles)*
       (jobs[job_schedule_type]=data_type)*
       (jobs[salary_year_avg]&lt;&gt;0),
       jobs[salary_year_avg]))</f>
        <v>#NUM!</v>
      </c>
      <c r="L30" t="str">
        <v>Romania</v>
      </c>
      <c r="M30" s="3">
        <v>80850</v>
      </c>
      <c r="U30" t="str">
        <v>via My ArkLaMiss Jobs</v>
      </c>
      <c r="V30">
        <f>COUNTIFS(
      jobs[job_title_short],titles,
      jobs[job_country],country_data,
      jobs[job_via],U30,
      jobs[job_schedule_type],data_type)</f>
        <v>0</v>
      </c>
      <c r="W30" t="str">
        <v>via Built In Chicago</v>
      </c>
      <c r="X30">
        <v>1</v>
      </c>
    </row>
    <row r="31" spans="1:24">
      <c r="I31" t="str">
        <v>Algeria</v>
      </c>
      <c r="J31" t="str">
        <v>Denmark</v>
      </c>
      <c r="K31" s="3" t="e" cm="1">
        <f t="array" ref="K31">MEDIAN(
    IF(
       (jobs[job_country]=J31)*
       (jobs[job_title_short]=titles)*
       (jobs[job_schedule_type]=data_type)*
       (jobs[salary_year_avg]&lt;&gt;0),
       jobs[salary_year_avg]))</f>
        <v>#NUM!</v>
      </c>
      <c r="L31" t="str">
        <v>Costa Rica</v>
      </c>
      <c r="M31" s="3">
        <v>81075</v>
      </c>
      <c r="U31" t="str">
        <v>via TEKsystems Careers</v>
      </c>
      <c r="V31">
        <f>COUNTIFS(
      jobs[job_title_short],titles,
      jobs[job_country],country_data,
      jobs[job_via],U31,
      jobs[job_schedule_type],data_type)</f>
        <v>0</v>
      </c>
      <c r="W31" t="str">
        <v>via Arlington Job Board</v>
      </c>
      <c r="X31">
        <v>1</v>
      </c>
    </row>
    <row r="32" spans="1:24">
      <c r="I32" t="str">
        <v>Argentina</v>
      </c>
      <c r="J32" t="str">
        <v>Dominican Republic</v>
      </c>
      <c r="K32" s="3" t="e" cm="1">
        <f t="array" ref="K32">MEDIAN(
    IF(
       (jobs[job_country]=J32)*
       (jobs[job_title_short]=titles)*
       (jobs[job_schedule_type]=data_type)*
       (jobs[salary_year_avg]&lt;&gt;0),
       jobs[salary_year_avg]))</f>
        <v>#NUM!</v>
      </c>
      <c r="L32" t="str">
        <v>Canada</v>
      </c>
      <c r="M32" s="3">
        <v>85000</v>
      </c>
      <c r="U32" t="str">
        <v>via My Stateline Jobs</v>
      </c>
      <c r="V32">
        <f>COUNTIFS(
      jobs[job_title_short],titles,
      jobs[job_country],country_data,
      jobs[job_via],U32,
      jobs[job_schedule_type],data_type)</f>
        <v>1</v>
      </c>
      <c r="W32" t="str">
        <v>via CW39 Jobs</v>
      </c>
      <c r="X32">
        <v>1</v>
      </c>
    </row>
    <row r="33" spans="9:24">
      <c r="I33" t="str">
        <v>Hungary</v>
      </c>
      <c r="J33" t="str">
        <v>Ecuador</v>
      </c>
      <c r="K33" s="3" t="e" cm="1">
        <f t="array" ref="K33">MEDIAN(
    IF(
       (jobs[job_country]=J33)*
       (jobs[job_title_short]=titles)*
       (jobs[job_schedule_type]=data_type)*
       (jobs[salary_year_avg]&lt;&gt;0),
       jobs[salary_year_avg]))</f>
        <v>#NUM!</v>
      </c>
      <c r="L33" t="str">
        <v>Spain</v>
      </c>
      <c r="M33" s="3">
        <v>86400</v>
      </c>
      <c r="U33" t="str">
        <v>via KHON2 Jobs</v>
      </c>
      <c r="V33">
        <f>COUNTIFS(
      jobs[job_title_short],titles,
      jobs[job_country],country_data,
      jobs[job_via],U33,
      jobs[job_schedule_type],data_type)</f>
        <v>0</v>
      </c>
      <c r="W33" t="str">
        <v>via FOX 5 San Diego Jobs</v>
      </c>
      <c r="X33">
        <v>1</v>
      </c>
    </row>
    <row r="34" spans="9:24">
      <c r="I34" t="str">
        <v>Poland</v>
      </c>
      <c r="J34" t="str">
        <v>Egypt</v>
      </c>
      <c r="K34" s="3" t="e" cm="1">
        <f t="array" ref="K34">MEDIAN(
    IF(
       (jobs[job_country]=J34)*
       (jobs[job_title_short]=titles)*
       (jobs[job_schedule_type]=data_type)*
       (jobs[salary_year_avg]&lt;&gt;0),
       jobs[salary_year_avg]))</f>
        <v>#NUM!</v>
      </c>
      <c r="L34" t="str">
        <v>Poland</v>
      </c>
      <c r="M34" s="3">
        <v>87050</v>
      </c>
      <c r="U34" t="str">
        <v>via Levels.fyi</v>
      </c>
      <c r="V34">
        <f>COUNTIFS(
      jobs[job_title_short],titles,
      jobs[job_country],country_data,
      jobs[job_via],U34,
      jobs[job_schedule_type],data_type)</f>
        <v>0</v>
      </c>
      <c r="W34" t="str">
        <v>via Big Country Jobs</v>
      </c>
      <c r="X34">
        <v>1</v>
      </c>
    </row>
    <row r="35" spans="9:24">
      <c r="I35" t="str">
        <v>Ghana</v>
      </c>
      <c r="J35" t="str">
        <v>El Salvador</v>
      </c>
      <c r="K35" s="3" t="e" cm="1">
        <f t="array" ref="K35">MEDIAN(
    IF(
       (jobs[job_country]=J35)*
       (jobs[job_title_short]=titles)*
       (jobs[job_schedule_type]=data_type)*
       (jobs[salary_year_avg]&lt;&gt;0),
       jobs[salary_year_avg]))</f>
        <v>#NUM!</v>
      </c>
      <c r="L35" t="str">
        <v>South Africa</v>
      </c>
      <c r="M35" s="3">
        <v>87050</v>
      </c>
      <c r="U35" t="str">
        <v>via ProActuary</v>
      </c>
      <c r="V35">
        <f>COUNTIFS(
      jobs[job_title_short],titles,
      jobs[job_country],country_data,
      jobs[job_via],U35,
      jobs[job_schedule_type],data_type)</f>
        <v>3</v>
      </c>
      <c r="W35" t="str">
        <v>via LifeworQ</v>
      </c>
      <c r="X35">
        <v>1</v>
      </c>
    </row>
    <row r="36" spans="9:24">
      <c r="I36" t="str">
        <v>Norway</v>
      </c>
      <c r="J36" t="str">
        <v>Estonia</v>
      </c>
      <c r="K36" s="3" cm="1">
        <f t="array" ref="K36">MEDIAN(
    IF(
       (jobs[job_country]=J36)*
       (jobs[job_title_short]=titles)*
       (jobs[job_schedule_type]=data_type)*
       (jobs[salary_year_avg]&lt;&gt;0),
       jobs[salary_year_avg]))</f>
        <v>63000</v>
      </c>
      <c r="L36" t="str">
        <v>Belgium</v>
      </c>
      <c r="M36" s="3">
        <v>89100</v>
      </c>
      <c r="U36" t="str">
        <v>via ComputerJobs.com</v>
      </c>
      <c r="V36">
        <f>COUNTIFS(
      jobs[job_title_short],titles,
      jobs[job_country],country_data,
      jobs[job_via],U36,
      jobs[job_schedule_type],data_type)</f>
        <v>0</v>
      </c>
      <c r="W36" t="str">
        <v>via Geebo</v>
      </c>
      <c r="X36">
        <v>1</v>
      </c>
    </row>
    <row r="37" spans="9:24">
      <c r="I37" t="str">
        <v>Costa Rica</v>
      </c>
      <c r="J37" t="str">
        <v>Finland</v>
      </c>
      <c r="K37" s="3" t="e" cm="1">
        <f t="array" ref="K37">MEDIAN(
    IF(
       (jobs[job_country]=J37)*
       (jobs[job_title_short]=titles)*
       (jobs[job_schedule_type]=data_type)*
       (jobs[salary_year_avg]&lt;&gt;0),
       jobs[salary_year_avg]))</f>
        <v>#NUM!</v>
      </c>
      <c r="L37" t="str">
        <v>France</v>
      </c>
      <c r="M37" s="3">
        <v>89100</v>
      </c>
      <c r="U37" t="str">
        <v>via IT JobServe</v>
      </c>
      <c r="V37">
        <f>COUNTIFS(
      jobs[job_title_short],titles,
      jobs[job_country],country_data,
      jobs[job_via],U37,
      jobs[job_schedule_type],data_type)</f>
        <v>0</v>
      </c>
      <c r="W37" t="str">
        <v>via Jobgether</v>
      </c>
      <c r="X37">
        <v>1</v>
      </c>
    </row>
    <row r="38" spans="9:24">
      <c r="I38" t="str">
        <v>Taiwan</v>
      </c>
      <c r="J38" t="str">
        <v>France</v>
      </c>
      <c r="K38" s="3" cm="1">
        <f t="array" ref="K38">MEDIAN(
    IF(
       (jobs[job_country]=J38)*
       (jobs[job_title_short]=titles)*
       (jobs[job_schedule_type]=data_type)*
       (jobs[salary_year_avg]&lt;&gt;0),
       jobs[salary_year_avg]))</f>
        <v>89100</v>
      </c>
      <c r="L38" t="str">
        <v>Germany</v>
      </c>
      <c r="M38" s="3">
        <v>89100</v>
      </c>
      <c r="U38" t="str">
        <v>via The Big Bend Holiday Hotel</v>
      </c>
      <c r="V38">
        <f>COUNTIFS(
      jobs[job_title_short],titles,
      jobs[job_country],country_data,
      jobs[job_via],U38,
      jobs[job_schedule_type],data_type)</f>
        <v>0</v>
      </c>
      <c r="W38" t="str">
        <v>via FOX44 News Jobs</v>
      </c>
      <c r="X38">
        <v>1</v>
      </c>
    </row>
    <row r="39" spans="9:24">
      <c r="I39" t="str">
        <v>Colombia</v>
      </c>
      <c r="J39" t="str">
        <v>Gambia</v>
      </c>
      <c r="K39" s="3" t="e" cm="1">
        <f t="array" ref="K39">MEDIAN(
    IF(
       (jobs[job_country]=J39)*
       (jobs[job_title_short]=titles)*
       (jobs[job_schedule_type]=data_type)*
       (jobs[salary_year_avg]&lt;&gt;0),
       jobs[salary_year_avg]))</f>
        <v>#NUM!</v>
      </c>
      <c r="L39" t="str">
        <v>Netherlands</v>
      </c>
      <c r="M39" s="3">
        <v>89100</v>
      </c>
      <c r="U39" t="str">
        <v>via ComputerWork</v>
      </c>
      <c r="V39">
        <f>COUNTIFS(
      jobs[job_title_short],titles,
      jobs[job_country],country_data,
      jobs[job_via],U39,
      jobs[job_schedule_type],data_type)</f>
        <v>0</v>
      </c>
      <c r="W39" t="str">
        <v>via Chicago, IL - Geebo</v>
      </c>
      <c r="X39">
        <v>1</v>
      </c>
    </row>
    <row r="40" spans="9:24">
      <c r="I40" t="str">
        <v>Sweden</v>
      </c>
      <c r="J40" t="str">
        <v>Germany</v>
      </c>
      <c r="K40" s="3" cm="1">
        <f t="array" ref="K40">MEDIAN(
    IF(
       (jobs[job_country]=J40)*
       (jobs[job_title_short]=titles)*
       (jobs[job_schedule_type]=data_type)*
       (jobs[salary_year_avg]&lt;&gt;0),
       jobs[salary_year_avg]))</f>
        <v>89100</v>
      </c>
      <c r="L40" t="str">
        <v>Sweden</v>
      </c>
      <c r="M40" s="3">
        <v>89100</v>
      </c>
      <c r="U40" t="str">
        <v>via My Champlain Valley Jobs</v>
      </c>
      <c r="V40">
        <f>COUNTIFS(
      jobs[job_title_short],titles,
      jobs[job_country],country_data,
      jobs[job_via],U40,
      jobs[job_schedule_type],data_type)</f>
        <v>0</v>
      </c>
      <c r="W40" t="str">
        <v>via Relocation Jobs</v>
      </c>
      <c r="X40">
        <v>1</v>
      </c>
    </row>
    <row r="41" spans="9:24">
      <c r="I41" t="str">
        <v>Romania</v>
      </c>
      <c r="J41" t="str">
        <v>Ghana</v>
      </c>
      <c r="K41" s="3" t="e" cm="1">
        <f t="array" ref="K41">MEDIAN(
    IF(
       (jobs[job_country]=J41)*
       (jobs[job_title_short]=titles)*
       (jobs[job_schedule_type]=data_type)*
       (jobs[salary_year_avg]&lt;&gt;0),
       jobs[salary_year_avg]))</f>
        <v>#NUM!</v>
      </c>
      <c r="L41" t="str">
        <v>Guam</v>
      </c>
      <c r="M41" s="3">
        <v>90000</v>
      </c>
      <c r="U41" t="str">
        <v>via WJTV Jobs</v>
      </c>
      <c r="V41">
        <f>COUNTIFS(
      jobs[job_title_short],titles,
      jobs[job_country],country_data,
      jobs[job_via],U41,
      jobs[job_schedule_type],data_type)</f>
        <v>0</v>
      </c>
      <c r="W41" t="str">
        <v>via Aston Carter</v>
      </c>
      <c r="X41">
        <v>1</v>
      </c>
    </row>
    <row r="42" spans="9:24">
      <c r="I42" t="str">
        <v>Japan</v>
      </c>
      <c r="J42" t="str">
        <v>Greece</v>
      </c>
      <c r="K42" s="3" cm="1">
        <f t="array" ref="K42">MEDIAN(
    IF(
       (jobs[job_country]=J42)*
       (jobs[job_title_short]=titles)*
       (jobs[job_schedule_type]=data_type)*
       (jobs[salary_year_avg]&lt;&gt;0),
       jobs[salary_year_avg]))</f>
        <v>63000</v>
      </c>
      <c r="L42" t="str">
        <v>United States</v>
      </c>
      <c r="M42" s="3">
        <v>90000</v>
      </c>
      <c r="U42" t="str">
        <v>via Central Illinois Proud Jobs</v>
      </c>
      <c r="V42">
        <f>COUNTIFS(
      jobs[job_title_short],titles,
      jobs[job_country],country_data,
      jobs[job_via],U42,
      jobs[job_schedule_type],data_type)</f>
        <v>0</v>
      </c>
      <c r="W42" t="str">
        <v>via Four States Jobs</v>
      </c>
      <c r="X42">
        <v>1</v>
      </c>
    </row>
    <row r="43" spans="9:24">
      <c r="I43" t="str">
        <v>South Korea</v>
      </c>
      <c r="J43" t="str">
        <v>Guam</v>
      </c>
      <c r="K43" s="3" cm="1">
        <f t="array" ref="K43">MEDIAN(
    IF(
       (jobs[job_country]=J43)*
       (jobs[job_title_short]=titles)*
       (jobs[job_schedule_type]=data_type)*
       (jobs[salary_year_avg]&lt;&gt;0),
       jobs[salary_year_avg]))</f>
        <v>90000</v>
      </c>
      <c r="L43" t="str">
        <v>Nigeria</v>
      </c>
      <c r="M43" s="3">
        <v>99575</v>
      </c>
      <c r="U43" t="str">
        <v>via Built In Chicago</v>
      </c>
      <c r="V43">
        <f>COUNTIFS(
      jobs[job_title_short],titles,
      jobs[job_country],country_data,
      jobs[job_via],U43,
      jobs[job_schedule_type],data_type)</f>
        <v>1</v>
      </c>
      <c r="W43" t="str">
        <v>via Rebound</v>
      </c>
      <c r="X43">
        <v>1</v>
      </c>
    </row>
    <row r="44" spans="9:24">
      <c r="I44" t="str">
        <v>Switzerland</v>
      </c>
      <c r="J44" t="str">
        <v>Guatemala</v>
      </c>
      <c r="K44" s="3" t="e" cm="1">
        <f t="array" ref="K44">MEDIAN(
    IF(
       (jobs[job_country]=J44)*
       (jobs[job_title_short]=titles)*
       (jobs[job_schedule_type]=data_type)*
       (jobs[salary_year_avg]&lt;&gt;0),
       jobs[salary_year_avg]))</f>
        <v>#NUM!</v>
      </c>
      <c r="L44" t="str">
        <v>U.S. Virgin Islands</v>
      </c>
      <c r="M44" s="3">
        <v>100000</v>
      </c>
      <c r="U44" t="str">
        <v>via My Valley Jobs Today</v>
      </c>
      <c r="V44">
        <f>COUNTIFS(
      jobs[job_title_short],titles,
      jobs[job_country],country_data,
      jobs[job_via],U44,
      jobs[job_schedule_type],data_type)</f>
        <v>0</v>
      </c>
      <c r="W44" t="str">
        <v>via WSPA Jobs</v>
      </c>
      <c r="X44">
        <v>1</v>
      </c>
    </row>
    <row r="45" spans="9:24">
      <c r="I45" t="str">
        <v>South Africa</v>
      </c>
      <c r="J45" t="str">
        <v>Honduras</v>
      </c>
      <c r="K45" s="3" cm="1">
        <f t="array" ref="K45">MEDIAN(
    IF(
       (jobs[job_country]=J45)*
       (jobs[job_title_short]=titles)*
       (jobs[job_schedule_type]=data_type)*
       (jobs[salary_year_avg]&lt;&gt;0),
       jobs[salary_year_avg]))</f>
        <v>63000</v>
      </c>
      <c r="L45" t="str">
        <v>Colombia</v>
      </c>
      <c r="M45" s="3">
        <v>120000</v>
      </c>
      <c r="U45" t="str">
        <v>via Robert Half</v>
      </c>
      <c r="V45">
        <f>COUNTIFS(
      jobs[job_title_short],titles,
      jobs[job_country],country_data,
      jobs[job_via],U45,
      jobs[job_schedule_type],data_type)</f>
        <v>6</v>
      </c>
      <c r="W45" t="str">
        <v>via NBC4i Jobs</v>
      </c>
      <c r="X45">
        <v>1</v>
      </c>
    </row>
    <row r="46" spans="9:24">
      <c r="I46" t="str">
        <v>Malaysia</v>
      </c>
      <c r="J46" t="str">
        <v>Hong Kong</v>
      </c>
      <c r="K46" s="3" t="e" cm="1">
        <f t="array" ref="K46">MEDIAN(
    IF(
       (jobs[job_country]=J46)*
       (jobs[job_title_short]=titles)*
       (jobs[job_schedule_type]=data_type)*
       (jobs[salary_year_avg]&lt;&gt;0),
       jobs[salary_year_avg]))</f>
        <v>#NUM!</v>
      </c>
      <c r="L46" t="str">
        <v>Namibia</v>
      </c>
      <c r="M46" s="3">
        <v>145000</v>
      </c>
      <c r="U46" t="str">
        <v>via Birmingham, AL - Geebo</v>
      </c>
      <c r="V46">
        <f>COUNTIFS(
      jobs[job_title_short],titles,
      jobs[job_country],country_data,
      jobs[job_via],U46,
      jobs[job_schedule_type],data_type)</f>
        <v>0</v>
      </c>
      <c r="W46" t="str">
        <v>via Remote Jobs</v>
      </c>
      <c r="X46">
        <v>1</v>
      </c>
    </row>
    <row r="47" spans="9:24">
      <c r="I47" t="str">
        <v>Egypt</v>
      </c>
      <c r="J47" t="str">
        <v>Hungary</v>
      </c>
      <c r="K47" s="3" t="e" cm="1">
        <f t="array" ref="K47">MEDIAN(
    IF(
       (jobs[job_country]=J47)*
       (jobs[job_title_short]=titles)*
       (jobs[job_schedule_type]=data_type)*
       (jobs[salary_year_avg]&lt;&gt;0),
       jobs[salary_year_avg]))</f>
        <v>#NUM!</v>
      </c>
      <c r="L47" t="str">
        <v>Panama</v>
      </c>
      <c r="M47" s="3">
        <v>170500</v>
      </c>
      <c r="U47" t="str">
        <v>via KTAL News Jobs</v>
      </c>
      <c r="V47">
        <f>COUNTIFS(
      jobs[job_title_short],titles,
      jobs[job_country],country_data,
      jobs[job_via],U47,
      jobs[job_schedule_type],data_type)</f>
        <v>0</v>
      </c>
      <c r="W47" t="str">
        <v>via WGNO Jobs</v>
      </c>
      <c r="X47">
        <v>1</v>
      </c>
    </row>
    <row r="48" spans="9:24">
      <c r="I48" t="str">
        <v>Turkey</v>
      </c>
      <c r="J48" t="str">
        <v>India</v>
      </c>
      <c r="K48" s="3" cm="1">
        <f t="array" ref="K48">MEDIAN(
    IF(
       (jobs[job_country]=J48)*
       (jobs[job_title_short]=titles)*
       (jobs[job_schedule_type]=data_type)*
       (jobs[salary_year_avg]&lt;&gt;0),
       jobs[salary_year_avg]))</f>
        <v>64800</v>
      </c>
      <c r="U48" t="str">
        <v>via MyArklaMiss Jobs</v>
      </c>
      <c r="V48">
        <f>COUNTIFS(
      jobs[job_title_short],titles,
      jobs[job_country],country_data,
      jobs[job_via],U48,
      jobs[job_schedule_type],data_type)</f>
        <v>0</v>
      </c>
      <c r="W48" t="str">
        <v>via Southern Glazer's Wine And Spirits Careers</v>
      </c>
      <c r="X48">
        <v>1</v>
      </c>
    </row>
    <row r="49" spans="9:24">
      <c r="I49" t="str">
        <v>Ireland</v>
      </c>
      <c r="J49" t="str">
        <v>Indonesia</v>
      </c>
      <c r="K49" s="3" cm="1">
        <f t="array" ref="K49">MEDIAN(
    IF(
       (jobs[job_country]=J49)*
       (jobs[job_title_short]=titles)*
       (jobs[job_schedule_type]=data_type)*
       (jobs[salary_year_avg]&lt;&gt;0),
       jobs[salary_year_avg]))</f>
        <v>64800</v>
      </c>
      <c r="U49" t="str">
        <v>via Built In San Francisco</v>
      </c>
      <c r="V49">
        <f>COUNTIFS(
      jobs[job_title_short],titles,
      jobs[job_country],country_data,
      jobs[job_via],U49,
      jobs[job_schedule_type],data_type)</f>
        <v>0</v>
      </c>
      <c r="W49" t="str">
        <v>via AEC Living</v>
      </c>
      <c r="X49">
        <v>1</v>
      </c>
    </row>
    <row r="50" spans="9:24">
      <c r="I50" t="str">
        <v>Italy</v>
      </c>
      <c r="J50" t="str">
        <v>Ireland</v>
      </c>
      <c r="K50" s="3" t="e" cm="1">
        <f t="array" ref="K50">MEDIAN(
    IF(
       (jobs[job_country]=J50)*
       (jobs[job_title_short]=titles)*
       (jobs[job_schedule_type]=data_type)*
       (jobs[salary_year_avg]&lt;&gt;0),
       jobs[salary_year_avg]))</f>
        <v>#NUM!</v>
      </c>
      <c r="U50" t="str">
        <v>via Built In Boston</v>
      </c>
      <c r="V50">
        <f>COUNTIFS(
      jobs[job_title_short],titles,
      jobs[job_country],country_data,
      jobs[job_via],U50,
      jobs[job_schedule_type],data_type)</f>
        <v>0</v>
      </c>
      <c r="W50" t="str">
        <v>via Goodwin Recruiting | Job Board</v>
      </c>
      <c r="X50">
        <v>1</v>
      </c>
    </row>
    <row r="51" spans="9:24">
      <c r="I51" t="str">
        <v>Kenya</v>
      </c>
      <c r="J51" t="str">
        <v>Israel</v>
      </c>
      <c r="K51" s="3" cm="1">
        <f t="array" ref="K51">MEDIAN(
    IF(
       (jobs[job_country]=J51)*
       (jobs[job_title_short]=titles)*
       (jobs[job_schedule_type]=data_type)*
       (jobs[salary_year_avg]&lt;&gt;0),
       jobs[salary_year_avg]))</f>
        <v>63000</v>
      </c>
      <c r="U51" t="str">
        <v>via DirectlyApply</v>
      </c>
      <c r="V51">
        <f>COUNTIFS(
      jobs[job_title_short],titles,
      jobs[job_country],country_data,
      jobs[job_via],U51,
      jobs[job_schedule_type],data_type)</f>
        <v>0</v>
      </c>
      <c r="W51" t="str">
        <v>via Federal Government Jobs</v>
      </c>
      <c r="X51">
        <v>0</v>
      </c>
    </row>
    <row r="52" spans="9:24">
      <c r="I52" t="str">
        <v>Thailand</v>
      </c>
      <c r="J52" t="str">
        <v>Italy</v>
      </c>
      <c r="K52" s="3" cm="1">
        <f t="array" ref="K52">MEDIAN(
    IF(
       (jobs[job_country]=J52)*
       (jobs[job_title_short]=titles)*
       (jobs[job_schedule_type]=data_type)*
       (jobs[salary_year_avg]&lt;&gt;0),
       jobs[salary_year_avg]))</f>
        <v>43200</v>
      </c>
      <c r="U52" t="str">
        <v>via WOWKtv Jobs</v>
      </c>
      <c r="V52">
        <f>COUNTIFS(
      jobs[job_title_short],titles,
      jobs[job_country],country_data,
      jobs[job_via],U52,
      jobs[job_schedule_type],data_type)</f>
        <v>0</v>
      </c>
      <c r="W52" t="str">
        <v>via SaluteMyJob</v>
      </c>
      <c r="X52">
        <v>0</v>
      </c>
    </row>
    <row r="53" spans="9:24">
      <c r="I53" t="str">
        <v>Slovakia</v>
      </c>
      <c r="J53" t="str">
        <v>Jamaica</v>
      </c>
      <c r="K53" s="3" t="e" cm="1">
        <f t="array" ref="K53">MEDIAN(
    IF(
       (jobs[job_country]=J53)*
       (jobs[job_title_short]=titles)*
       (jobs[job_schedule_type]=data_type)*
       (jobs[salary_year_avg]&lt;&gt;0),
       jobs[salary_year_avg]))</f>
        <v>#NUM!</v>
      </c>
      <c r="U53" t="str">
        <v>via Built In Colorado</v>
      </c>
      <c r="V53">
        <f>COUNTIFS(
      jobs[job_title_short],titles,
      jobs[job_country],country_data,
      jobs[job_via],U53,
      jobs[job_schedule_type],data_type)</f>
        <v>0</v>
      </c>
      <c r="W53" t="str">
        <v>via JobAffairs4u.com</v>
      </c>
      <c r="X53">
        <v>0</v>
      </c>
    </row>
    <row r="54" spans="9:24">
      <c r="I54" t="str">
        <v>Nigeria</v>
      </c>
      <c r="J54" t="str">
        <v>Japan</v>
      </c>
      <c r="K54" s="3" cm="1">
        <f t="array" ref="K54">MEDIAN(
    IF(
       (jobs[job_country]=J54)*
       (jobs[job_title_short]=titles)*
       (jobs[job_schedule_type]=data_type)*
       (jobs[salary_year_avg]&lt;&gt;0),
       jobs[salary_year_avg]))</f>
        <v>79200</v>
      </c>
      <c r="U54" t="str">
        <v>via FOX4KC Jobs</v>
      </c>
      <c r="V54">
        <f>COUNTIFS(
      jobs[job_title_short],titles,
      jobs[job_country],country_data,
      jobs[job_via],U54,
      jobs[job_schedule_type],data_type)</f>
        <v>0</v>
      </c>
      <c r="W54" t="str">
        <v>via Las Vegas, NV - Geebo</v>
      </c>
      <c r="X54">
        <v>0</v>
      </c>
    </row>
    <row r="55" spans="9:24">
      <c r="I55" t="str">
        <v>Austria</v>
      </c>
      <c r="J55" t="str">
        <v>Jordan</v>
      </c>
      <c r="K55" s="3" t="e" cm="1">
        <f t="array" ref="K55">MEDIAN(
    IF(
       (jobs[job_country]=J55)*
       (jobs[job_title_short]=titles)*
       (jobs[job_schedule_type]=data_type)*
       (jobs[salary_year_avg]&lt;&gt;0),
       jobs[salary_year_avg]))</f>
        <v>#NUM!</v>
      </c>
      <c r="U55" t="str">
        <v>via Built In NYC</v>
      </c>
      <c r="V55">
        <f>COUNTIFS(
      jobs[job_title_short],titles,
      jobs[job_country],country_data,
      jobs[job_via],U55,
      jobs[job_schedule_type],data_type)</f>
        <v>0</v>
      </c>
      <c r="W55" t="str">
        <v>via Y Combinator</v>
      </c>
      <c r="X55">
        <v>0</v>
      </c>
    </row>
    <row r="56" spans="9:24">
      <c r="I56" t="str">
        <v>Bangladesh</v>
      </c>
      <c r="J56" t="str">
        <v>Kazakhstan</v>
      </c>
      <c r="K56" s="3" t="e" cm="1">
        <f t="array" ref="K56">MEDIAN(
    IF(
       (jobs[job_country]=J56)*
       (jobs[job_title_short]=titles)*
       (jobs[job_schedule_type]=data_type)*
       (jobs[salary_year_avg]&lt;&gt;0),
       jobs[salary_year_avg]))</f>
        <v>#NUM!</v>
      </c>
      <c r="U56" t="str">
        <v>via CareerBoard</v>
      </c>
      <c r="V56">
        <f>COUNTIFS(
      jobs[job_title_short],titles,
      jobs[job_country],country_data,
      jobs[job_via],U56,
      jobs[job_schedule_type],data_type)</f>
        <v>0</v>
      </c>
      <c r="W56" t="str">
        <v>via Upwork</v>
      </c>
      <c r="X56">
        <v>0</v>
      </c>
    </row>
    <row r="57" spans="9:24">
      <c r="I57" t="str">
        <v>Cambodia</v>
      </c>
      <c r="J57" t="str">
        <v>Kenya</v>
      </c>
      <c r="K57" s="3" cm="1">
        <f t="array" ref="K57">MEDIAN(
    IF(
       (jobs[job_country]=J57)*
       (jobs[job_title_short]=titles)*
       (jobs[job_schedule_type]=data_type)*
       (jobs[salary_year_avg]&lt;&gt;0),
       jobs[salary_year_avg]))</f>
        <v>36000</v>
      </c>
      <c r="U57" t="str">
        <v>via Buffalo, NY - Geebo</v>
      </c>
      <c r="V57">
        <f>COUNTIFS(
      jobs[job_title_short],titles,
      jobs[job_country],country_data,
      jobs[job_via],U57,
      jobs[job_schedule_type],data_type)</f>
        <v>0</v>
      </c>
      <c r="W57" t="str">
        <v>via Genesis10 - Talentify</v>
      </c>
      <c r="X57">
        <v>0</v>
      </c>
    </row>
    <row r="58" spans="9:24">
      <c r="I58" t="str">
        <v>Vietnam</v>
      </c>
      <c r="J58" t="str">
        <v>Latvia</v>
      </c>
      <c r="K58" s="3" cm="1">
        <f t="array" ref="K58">MEDIAN(
    IF(
       (jobs[job_country]=J58)*
       (jobs[job_title_short]=titles)*
       (jobs[job_schedule_type]=data_type)*
       (jobs[salary_year_avg]&lt;&gt;0),
       jobs[salary_year_avg]))</f>
        <v>80850</v>
      </c>
      <c r="U58" t="str">
        <v>via PHL17 Jobs</v>
      </c>
      <c r="V58">
        <f>COUNTIFS(
      jobs[job_title_short],titles,
      jobs[job_country],country_data,
      jobs[job_via],U58,
      jobs[job_schedule_type],data_type)</f>
        <v>0</v>
      </c>
      <c r="W58" t="str">
        <v>via WDHN Jobs</v>
      </c>
      <c r="X58">
        <v>0</v>
      </c>
    </row>
    <row r="59" spans="9:24">
      <c r="I59" t="str">
        <v>Czechia</v>
      </c>
      <c r="J59" t="str">
        <v>Lebanon</v>
      </c>
      <c r="K59" s="3" t="e" cm="1">
        <f t="array" ref="K59">MEDIAN(
    IF(
       (jobs[job_country]=J59)*
       (jobs[job_title_short]=titles)*
       (jobs[job_schedule_type]=data_type)*
       (jobs[salary_year_avg]&lt;&gt;0),
       jobs[salary_year_avg]))</f>
        <v>#NUM!</v>
      </c>
      <c r="U59" t="str">
        <v>via KLFY Jobs</v>
      </c>
      <c r="V59">
        <f>COUNTIFS(
      jobs[job_title_short],titles,
      jobs[job_country],country_data,
      jobs[job_via],U59,
      jobs[job_schedule_type],data_type)</f>
        <v>0</v>
      </c>
      <c r="W59" t="str">
        <v>via Spring Lake NC Geebo.com Free Classifieds Ads - Geebo</v>
      </c>
      <c r="X59">
        <v>0</v>
      </c>
    </row>
    <row r="60" spans="9:24">
      <c r="I60" t="str">
        <v>Congo, Democratic Republic of the</v>
      </c>
      <c r="J60" t="str">
        <v>Lithuania</v>
      </c>
      <c r="K60" s="3" t="e" cm="1">
        <f t="array" ref="K60">MEDIAN(
    IF(
       (jobs[job_country]=J60)*
       (jobs[job_title_short]=titles)*
       (jobs[job_schedule_type]=data_type)*
       (jobs[salary_year_avg]&lt;&gt;0),
       jobs[salary_year_avg]))</f>
        <v>#NUM!</v>
      </c>
      <c r="U60" t="str">
        <v>via KSNT Jobs</v>
      </c>
      <c r="V60">
        <f>COUNTIFS(
      jobs[job_title_short],titles,
      jobs[job_country],country_data,
      jobs[job_via],U60,
      jobs[job_schedule_type],data_type)</f>
        <v>3</v>
      </c>
      <c r="W60" t="str">
        <v>via JobScore</v>
      </c>
      <c r="X60">
        <v>0</v>
      </c>
    </row>
    <row r="61" spans="9:24">
      <c r="I61" t="str">
        <v>Kazakhstan</v>
      </c>
      <c r="J61" t="str">
        <v>Luxembourg</v>
      </c>
      <c r="K61" s="3" t="e" cm="1">
        <f t="array" ref="K61">MEDIAN(
    IF(
       (jobs[job_country]=J61)*
       (jobs[job_title_short]=titles)*
       (jobs[job_schedule_type]=data_type)*
       (jobs[salary_year_avg]&lt;&gt;0),
       jobs[salary_year_avg]))</f>
        <v>#NUM!</v>
      </c>
      <c r="U61" t="str">
        <v>via Lakeland, FL - Geebo</v>
      </c>
      <c r="V61">
        <f>COUNTIFS(
      jobs[job_title_short],titles,
      jobs[job_country],country_data,
      jobs[job_via],U61,
      jobs[job_schedule_type],data_type)</f>
        <v>0</v>
      </c>
      <c r="W61" t="str">
        <v>via My ArkLaMiss Jobs</v>
      </c>
      <c r="X61">
        <v>0</v>
      </c>
    </row>
    <row r="62" spans="9:24">
      <c r="I62" t="str">
        <v>Chile</v>
      </c>
      <c r="J62" t="str">
        <v>Macedonia (FYROM)</v>
      </c>
      <c r="K62" s="3" t="e" cm="1">
        <f t="array" ref="K62">MEDIAN(
    IF(
       (jobs[job_country]=J62)*
       (jobs[job_title_short]=titles)*
       (jobs[job_schedule_type]=data_type)*
       (jobs[salary_year_avg]&lt;&gt;0),
       jobs[salary_year_avg]))</f>
        <v>#NUM!</v>
      </c>
      <c r="U62" t="str">
        <v>via Elite Job</v>
      </c>
      <c r="V62">
        <f>COUNTIFS(
      jobs[job_title_short],titles,
      jobs[job_country],country_data,
      jobs[job_via],U62,
      jobs[job_schedule_type],data_type)</f>
        <v>0</v>
      </c>
      <c r="W62" t="str">
        <v>via TEKsystems Careers</v>
      </c>
      <c r="X62">
        <v>0</v>
      </c>
    </row>
    <row r="63" spans="9:24">
      <c r="I63" t="str">
        <v>New Zealand</v>
      </c>
      <c r="J63" t="str">
        <v>Malaysia</v>
      </c>
      <c r="K63" s="3" cm="1">
        <f t="array" ref="K63">MEDIAN(
    IF(
       (jobs[job_country]=J63)*
       (jobs[job_title_short]=titles)*
       (jobs[job_schedule_type]=data_type)*
       (jobs[salary_year_avg]&lt;&gt;0),
       jobs[salary_year_avg]))</f>
        <v>79200</v>
      </c>
      <c r="U63" t="str">
        <v>via Raleigh, NC - Geebo</v>
      </c>
      <c r="V63">
        <f>COUNTIFS(
      jobs[job_title_short],titles,
      jobs[job_country],country_data,
      jobs[job_via],U63,
      jobs[job_schedule_type],data_type)</f>
        <v>0</v>
      </c>
      <c r="W63" t="str">
        <v>via KHON2 Jobs</v>
      </c>
      <c r="X63">
        <v>0</v>
      </c>
    </row>
    <row r="64" spans="9:24">
      <c r="I64" t="str">
        <v>Cameroon</v>
      </c>
      <c r="J64" t="str">
        <v>Malta</v>
      </c>
      <c r="K64" s="3" t="e" cm="1">
        <f t="array" ref="K64">MEDIAN(
    IF(
       (jobs[job_country]=J64)*
       (jobs[job_title_short]=titles)*
       (jobs[job_schedule_type]=data_type)*
       (jobs[salary_year_avg]&lt;&gt;0),
       jobs[salary_year_avg]))</f>
        <v>#NUM!</v>
      </c>
      <c r="U64" t="str">
        <v>via The Elite Job</v>
      </c>
      <c r="V64">
        <f>COUNTIFS(
      jobs[job_title_short],titles,
      jobs[job_country],country_data,
      jobs[job_via],U64,
      jobs[job_schedule_type],data_type)</f>
        <v>0</v>
      </c>
      <c r="W64" t="str">
        <v>via Levels.fyi</v>
      </c>
      <c r="X64">
        <v>0</v>
      </c>
    </row>
    <row r="65" spans="9:24">
      <c r="I65" t="str">
        <v>Puerto Rico</v>
      </c>
      <c r="J65" t="str">
        <v>Mauritius</v>
      </c>
      <c r="K65" s="3" t="e" cm="1">
        <f t="array" ref="K65">MEDIAN(
    IF(
       (jobs[job_country]=J65)*
       (jobs[job_title_short]=titles)*
       (jobs[job_schedule_type]=data_type)*
       (jobs[salary_year_avg]&lt;&gt;0),
       jobs[salary_year_avg]))</f>
        <v>#NUM!</v>
      </c>
      <c r="U65" t="str">
        <v>via Wellfound</v>
      </c>
      <c r="V65">
        <f>COUNTIFS(
      jobs[job_title_short],titles,
      jobs[job_country],country_data,
      jobs[job_via],U65,
      jobs[job_schedule_type],data_type)</f>
        <v>2</v>
      </c>
      <c r="W65" t="str">
        <v>via ComputerJobs.com</v>
      </c>
      <c r="X65">
        <v>0</v>
      </c>
    </row>
    <row r="66" spans="9:24">
      <c r="I66" t="str">
        <v>Pakistan</v>
      </c>
      <c r="J66" t="str">
        <v>Mexico</v>
      </c>
      <c r="K66" s="3" cm="1">
        <f t="array" ref="K66">MEDIAN(
    IF(
       (jobs[job_country]=J66)*
       (jobs[job_title_short]=titles)*
       (jobs[job_schedule_type]=data_type)*
       (jobs[salary_year_avg]&lt;&gt;0),
       jobs[salary_year_avg]))</f>
        <v>80850</v>
      </c>
      <c r="U66" t="str">
        <v>via Texas Jobs - Tarta.ai</v>
      </c>
      <c r="V66">
        <f>COUNTIFS(
      jobs[job_title_short],titles,
      jobs[job_country],country_data,
      jobs[job_via],U66,
      jobs[job_schedule_type],data_type)</f>
        <v>0</v>
      </c>
      <c r="W66" t="str">
        <v>via IT JobServe</v>
      </c>
      <c r="X66">
        <v>0</v>
      </c>
    </row>
    <row r="67" spans="9:24">
      <c r="I67" t="str">
        <v>Sri Lanka</v>
      </c>
      <c r="J67" t="str">
        <v>Montenegro</v>
      </c>
      <c r="K67" s="3" t="e" cm="1">
        <f t="array" ref="K67">MEDIAN(
    IF(
       (jobs[job_country]=J67)*
       (jobs[job_title_short]=titles)*
       (jobs[job_schedule_type]=data_type)*
       (jobs[salary_year_avg]&lt;&gt;0),
       jobs[salary_year_avg]))</f>
        <v>#NUM!</v>
      </c>
      <c r="U67" t="str">
        <v>via Top Nurse Jobs</v>
      </c>
      <c r="V67">
        <f>COUNTIFS(
      jobs[job_title_short],titles,
      jobs[job_country],country_data,
      jobs[job_via],U67,
      jobs[job_schedule_type],data_type)</f>
        <v>0</v>
      </c>
      <c r="W67" t="str">
        <v>via The Big Bend Holiday Hotel</v>
      </c>
      <c r="X67">
        <v>0</v>
      </c>
    </row>
    <row r="68" spans="9:24">
      <c r="I68" t="str">
        <v>Albania</v>
      </c>
      <c r="J68" t="str">
        <v>Morocco</v>
      </c>
      <c r="K68" s="3" t="e" cm="1">
        <f t="array" ref="K68">MEDIAN(
    IF(
       (jobs[job_country]=J68)*
       (jobs[job_title_short]=titles)*
       (jobs[job_schedule_type]=data_type)*
       (jobs[salary_year_avg]&lt;&gt;0),
       jobs[salary_year_avg]))</f>
        <v>#NUM!</v>
      </c>
      <c r="U68" t="str">
        <v>via Farmers District Office - Talentify</v>
      </c>
      <c r="V68">
        <f>COUNTIFS(
      jobs[job_title_short],titles,
      jobs[job_country],country_data,
      jobs[job_via],U68,
      jobs[job_schedule_type],data_type)</f>
        <v>0</v>
      </c>
      <c r="W68" t="str">
        <v>via ComputerWork</v>
      </c>
      <c r="X68">
        <v>0</v>
      </c>
    </row>
    <row r="69" spans="9:24">
      <c r="I69" t="str">
        <v>Zimbabwe</v>
      </c>
      <c r="J69" t="str">
        <v>Namibia</v>
      </c>
      <c r="K69" s="3" cm="1">
        <f t="array" ref="K69">MEDIAN(
    IF(
       (jobs[job_country]=J69)*
       (jobs[job_title_short]=titles)*
       (jobs[job_schedule_type]=data_type)*
       (jobs[salary_year_avg]&lt;&gt;0),
       jobs[salary_year_avg]))</f>
        <v>145000</v>
      </c>
      <c r="U69" t="str">
        <v>via PayPal - Talentify</v>
      </c>
      <c r="V69">
        <f>COUNTIFS(
      jobs[job_title_short],titles,
      jobs[job_country],country_data,
      jobs[job_via],U69,
      jobs[job_schedule_type],data_type)</f>
        <v>0</v>
      </c>
      <c r="W69" t="str">
        <v>via My Champlain Valley Jobs</v>
      </c>
      <c r="X69">
        <v>0</v>
      </c>
    </row>
    <row r="70" spans="9:24">
      <c r="I70" t="str">
        <v>United Arab Emirates</v>
      </c>
      <c r="J70" t="str">
        <v>Nepal</v>
      </c>
      <c r="K70" s="3" t="e" cm="1">
        <f t="array" ref="K70">MEDIAN(
    IF(
       (jobs[job_country]=J70)*
       (jobs[job_title_short]=titles)*
       (jobs[job_schedule_type]=data_type)*
       (jobs[salary_year_avg]&lt;&gt;0),
       jobs[salary_year_avg]))</f>
        <v>#NUM!</v>
      </c>
      <c r="U70" t="str">
        <v>via Boston, MA - Geebo</v>
      </c>
      <c r="V70">
        <f>COUNTIFS(
      jobs[job_title_short],titles,
      jobs[job_country],country_data,
      jobs[job_via],U70,
      jobs[job_schedule_type],data_type)</f>
        <v>0</v>
      </c>
      <c r="W70" t="str">
        <v>via WJTV Jobs</v>
      </c>
      <c r="X70">
        <v>0</v>
      </c>
    </row>
    <row r="71" spans="9:24">
      <c r="I71" t="str">
        <v>U.S. Virgin Islands</v>
      </c>
      <c r="J71" t="str">
        <v>Netherlands</v>
      </c>
      <c r="K71" s="3" cm="1">
        <f t="array" ref="K71">MEDIAN(
    IF(
       (jobs[job_country]=J71)*
       (jobs[job_title_short]=titles)*
       (jobs[job_schedule_type]=data_type)*
       (jobs[salary_year_avg]&lt;&gt;0),
       jobs[salary_year_avg]))</f>
        <v>89100</v>
      </c>
      <c r="U71" t="str">
        <v>via WREG Jobs</v>
      </c>
      <c r="V71">
        <f>COUNTIFS(
      jobs[job_title_short],titles,
      jobs[job_country],country_data,
      jobs[job_via],U71,
      jobs[job_schedule_type],data_type)</f>
        <v>0</v>
      </c>
      <c r="W71" t="str">
        <v>via Central Illinois Proud Jobs</v>
      </c>
      <c r="X71">
        <v>0</v>
      </c>
    </row>
    <row r="72" spans="9:24">
      <c r="I72" t="str">
        <v>Gambia</v>
      </c>
      <c r="J72" t="str">
        <v>New Zealand</v>
      </c>
      <c r="K72" s="3" t="e" cm="1">
        <f t="array" ref="K72">MEDIAN(
    IF(
       (jobs[job_country]=J72)*
       (jobs[job_title_short]=titles)*
       (jobs[job_schedule_type]=data_type)*
       (jobs[salary_year_avg]&lt;&gt;0),
       jobs[salary_year_avg]))</f>
        <v>#NUM!</v>
      </c>
      <c r="U72" t="str">
        <v>via Recruit.net</v>
      </c>
      <c r="V72">
        <f>COUNTIFS(
      jobs[job_title_short],titles,
      jobs[job_country],country_data,
      jobs[job_via],U72,
      jobs[job_schedule_type],data_type)</f>
        <v>0</v>
      </c>
      <c r="W72" t="str">
        <v>via My Valley Jobs Today</v>
      </c>
      <c r="X72">
        <v>0</v>
      </c>
    </row>
    <row r="73" spans="9:24">
      <c r="I73" t="str">
        <v>Jordan</v>
      </c>
      <c r="J73" t="str">
        <v>Nicaragua</v>
      </c>
      <c r="K73" s="3" t="e" cm="1">
        <f t="array" ref="K73">MEDIAN(
    IF(
       (jobs[job_country]=J73)*
       (jobs[job_title_short]=titles)*
       (jobs[job_schedule_type]=data_type)*
       (jobs[salary_year_avg]&lt;&gt;0),
       jobs[salary_year_avg]))</f>
        <v>#NUM!</v>
      </c>
      <c r="U73" t="str">
        <v>via Arlington Job Board</v>
      </c>
      <c r="V73">
        <f>COUNTIFS(
      jobs[job_title_short],titles,
      jobs[job_country],country_data,
      jobs[job_via],U73,
      jobs[job_schedule_type],data_type)</f>
        <v>1</v>
      </c>
      <c r="W73" t="str">
        <v>via Birmingham, AL - Geebo</v>
      </c>
      <c r="X73">
        <v>0</v>
      </c>
    </row>
    <row r="74" spans="9:24">
      <c r="I74" t="str">
        <v>Belarus</v>
      </c>
      <c r="J74" t="str">
        <v>Nigeria</v>
      </c>
      <c r="K74" s="3" cm="1">
        <f t="array" ref="K74">MEDIAN(
    IF(
       (jobs[job_country]=J74)*
       (jobs[job_title_short]=titles)*
       (jobs[job_schedule_type]=data_type)*
       (jobs[salary_year_avg]&lt;&gt;0),
       jobs[salary_year_avg]))</f>
        <v>99575</v>
      </c>
      <c r="U74" t="str">
        <v>via Austin, TX - Geebo</v>
      </c>
      <c r="V74">
        <f>COUNTIFS(
      jobs[job_title_short],titles,
      jobs[job_country],country_data,
      jobs[job_via],U74,
      jobs[job_schedule_type],data_type)</f>
        <v>0</v>
      </c>
      <c r="W74" t="str">
        <v>via KTAL News Jobs</v>
      </c>
      <c r="X74">
        <v>0</v>
      </c>
    </row>
    <row r="75" spans="9:24">
      <c r="I75" t="str">
        <v>Mauritius</v>
      </c>
      <c r="J75" t="str">
        <v>Norway</v>
      </c>
      <c r="K75" s="3" t="e" cm="1">
        <f t="array" ref="K75">MEDIAN(
    IF(
       (jobs[job_country]=J75)*
       (jobs[job_title_short]=titles)*
       (jobs[job_schedule_type]=data_type)*
       (jobs[salary_year_avg]&lt;&gt;0),
       jobs[salary_year_avg]))</f>
        <v>#NUM!</v>
      </c>
      <c r="U75" t="str">
        <v>via Monster</v>
      </c>
      <c r="V75">
        <f>COUNTIFS(
      jobs[job_title_short],titles,
      jobs[job_country],country_data,
      jobs[job_via],U75,
      jobs[job_schedule_type],data_type)</f>
        <v>0</v>
      </c>
      <c r="W75" t="str">
        <v>via MyArklaMiss Jobs</v>
      </c>
      <c r="X75">
        <v>0</v>
      </c>
    </row>
    <row r="76" spans="9:24">
      <c r="I76" t="str">
        <v>Denmark</v>
      </c>
      <c r="J76" t="str">
        <v>Pakistan</v>
      </c>
      <c r="K76" s="3" cm="1">
        <f t="array" ref="K76">MEDIAN(
    IF(
       (jobs[job_country]=J76)*
       (jobs[job_title_short]=titles)*
       (jobs[job_schedule_type]=data_type)*
       (jobs[salary_year_avg]&lt;&gt;0),
       jobs[salary_year_avg]))</f>
        <v>50400</v>
      </c>
      <c r="U76" t="str">
        <v>via DiversityJobs</v>
      </c>
      <c r="V76">
        <f>COUNTIFS(
      jobs[job_title_short],titles,
      jobs[job_country],country_data,
      jobs[job_via],U76,
      jobs[job_schedule_type],data_type)</f>
        <v>0</v>
      </c>
      <c r="W76" t="str">
        <v>via Built In San Francisco</v>
      </c>
      <c r="X76">
        <v>0</v>
      </c>
    </row>
    <row r="77" spans="9:24">
      <c r="I77" t="str">
        <v>Malta</v>
      </c>
      <c r="J77" t="str">
        <v>Panama</v>
      </c>
      <c r="K77" s="3" cm="1">
        <f t="array" ref="K77">MEDIAN(
    IF(
       (jobs[job_country]=J77)*
       (jobs[job_title_short]=titles)*
       (jobs[job_schedule_type]=data_type)*
       (jobs[salary_year_avg]&lt;&gt;0),
       jobs[salary_year_avg]))</f>
        <v>170500</v>
      </c>
      <c r="U77" t="str">
        <v>via EchoJobs</v>
      </c>
      <c r="V77">
        <f>COUNTIFS(
      jobs[job_title_short],titles,
      jobs[job_country],country_data,
      jobs[job_via],U77,
      jobs[job_schedule_type],data_type)</f>
        <v>0</v>
      </c>
      <c r="W77" t="str">
        <v>via Built In Boston</v>
      </c>
      <c r="X77">
        <v>0</v>
      </c>
    </row>
    <row r="78" spans="9:24">
      <c r="I78" t="str">
        <v>Latvia</v>
      </c>
      <c r="J78" t="str">
        <v>Paraguay</v>
      </c>
      <c r="K78" s="3" t="e" cm="1">
        <f t="array" ref="K78">MEDIAN(
    IF(
       (jobs[job_country]=J78)*
       (jobs[job_title_short]=titles)*
       (jobs[job_schedule_type]=data_type)*
       (jobs[salary_year_avg]&lt;&gt;0),
       jobs[salary_year_avg]))</f>
        <v>#NUM!</v>
      </c>
      <c r="U78" t="str">
        <v>via FactoryFix</v>
      </c>
      <c r="V78">
        <f>COUNTIFS(
      jobs[job_title_short],titles,
      jobs[job_country],country_data,
      jobs[job_via],U78,
      jobs[job_schedule_type],data_type)</f>
        <v>0</v>
      </c>
      <c r="W78" t="str">
        <v>via DirectlyApply</v>
      </c>
      <c r="X78">
        <v>0</v>
      </c>
    </row>
    <row r="79" spans="9:24">
      <c r="I79" t="str">
        <v>Lithuania</v>
      </c>
      <c r="J79" t="str">
        <v>Peru</v>
      </c>
      <c r="K79" s="3" t="e" cm="1">
        <f t="array" ref="K79">MEDIAN(
    IF(
       (jobs[job_country]=J79)*
       (jobs[job_title_short]=titles)*
       (jobs[job_schedule_type]=data_type)*
       (jobs[salary_year_avg]&lt;&gt;0),
       jobs[salary_year_avg]))</f>
        <v>#NUM!</v>
      </c>
      <c r="U79" t="str">
        <v>via Jobs</v>
      </c>
      <c r="V79">
        <f>COUNTIFS(
      jobs[job_title_short],titles,
      jobs[job_country],country_data,
      jobs[job_via],U79,
      jobs[job_schedule_type],data_type)</f>
        <v>0</v>
      </c>
      <c r="W79" t="str">
        <v>via WOWKtv Jobs</v>
      </c>
      <c r="X79">
        <v>0</v>
      </c>
    </row>
    <row r="80" spans="9:24">
      <c r="I80" t="str">
        <v>Peru</v>
      </c>
      <c r="J80" t="str">
        <v>Philippines</v>
      </c>
      <c r="K80" s="3" cm="1">
        <f t="array" ref="K80">MEDIAN(
    IF(
       (jobs[job_country]=J80)*
       (jobs[job_title_short]=titles)*
       (jobs[job_schedule_type]=data_type)*
       (jobs[salary_year_avg]&lt;&gt;0),
       jobs[salary_year_avg]))</f>
        <v>63000</v>
      </c>
      <c r="U80" t="str">
        <v>via WANE Jobs</v>
      </c>
      <c r="V80">
        <f>COUNTIFS(
      jobs[job_title_short],titles,
      jobs[job_country],country_data,
      jobs[job_via],U80,
      jobs[job_schedule_type],data_type)</f>
        <v>3</v>
      </c>
      <c r="W80" t="str">
        <v>via Built In Colorado</v>
      </c>
      <c r="X80">
        <v>0</v>
      </c>
    </row>
    <row r="81" spans="9:24">
      <c r="I81" t="str">
        <v>Côte d'Ivoire</v>
      </c>
      <c r="J81" t="str">
        <v>Poland</v>
      </c>
      <c r="K81" s="3" cm="1">
        <f t="array" ref="K81">MEDIAN(
    IF(
       (jobs[job_country]=J81)*
       (jobs[job_title_short]=titles)*
       (jobs[job_schedule_type]=data_type)*
       (jobs[salary_year_avg]&lt;&gt;0),
       jobs[salary_year_avg]))</f>
        <v>87050</v>
      </c>
      <c r="U81" t="str">
        <v>via Built In Austin</v>
      </c>
      <c r="V81">
        <f>COUNTIFS(
      jobs[job_title_short],titles,
      jobs[job_country],country_data,
      jobs[job_via],U81,
      jobs[job_schedule_type],data_type)</f>
        <v>0</v>
      </c>
      <c r="W81" t="str">
        <v>via FOX4KC Jobs</v>
      </c>
      <c r="X81">
        <v>0</v>
      </c>
    </row>
    <row r="82" spans="9:24">
      <c r="I82" t="str">
        <v>Paraguay</v>
      </c>
      <c r="J82" t="str">
        <v>Portugal</v>
      </c>
      <c r="K82" s="3" cm="1">
        <f t="array" ref="K82">MEDIAN(
    IF(
       (jobs[job_country]=J82)*
       (jobs[job_title_short]=titles)*
       (jobs[job_schedule_type]=data_type)*
       (jobs[salary_year_avg]&lt;&gt;0),
       jobs[salary_year_avg]))</f>
        <v>72900</v>
      </c>
      <c r="U82" t="str">
        <v>via Shelby, NC - Geebo</v>
      </c>
      <c r="V82">
        <f>COUNTIFS(
      jobs[job_title_short],titles,
      jobs[job_country],country_data,
      jobs[job_via],U82,
      jobs[job_schedule_type],data_type)</f>
        <v>0</v>
      </c>
      <c r="W82" t="str">
        <v>via Built In NYC</v>
      </c>
      <c r="X82">
        <v>0</v>
      </c>
    </row>
    <row r="83" spans="9:24">
      <c r="I83" t="str">
        <v>Morocco</v>
      </c>
      <c r="J83" t="str">
        <v>Puerto Rico</v>
      </c>
      <c r="K83" s="3" cm="1">
        <f t="array" ref="K83">MEDIAN(
    IF(
       (jobs[job_country]=J83)*
       (jobs[job_title_short]=titles)*
       (jobs[job_schedule_type]=data_type)*
       (jobs[salary_year_avg]&lt;&gt;0),
       jobs[salary_year_avg]))</f>
        <v>60000</v>
      </c>
      <c r="U83" t="str">
        <v>via AngelList</v>
      </c>
      <c r="V83">
        <f>COUNTIFS(
      jobs[job_title_short],titles,
      jobs[job_country],country_data,
      jobs[job_via],U83,
      jobs[job_schedule_type],data_type)</f>
        <v>0</v>
      </c>
      <c r="W83" t="str">
        <v>via CareerBoard</v>
      </c>
      <c r="X83">
        <v>0</v>
      </c>
    </row>
    <row r="84" spans="9:24">
      <c r="I84" t="str">
        <v>Nepal</v>
      </c>
      <c r="J84" t="str">
        <v>Romania</v>
      </c>
      <c r="K84" s="3" cm="1">
        <f t="array" ref="K84">MEDIAN(
    IF(
       (jobs[job_country]=J84)*
       (jobs[job_title_short]=titles)*
       (jobs[job_schedule_type]=data_type)*
       (jobs[salary_year_avg]&lt;&gt;0),
       jobs[salary_year_avg]))</f>
        <v>80850</v>
      </c>
      <c r="U84" t="str">
        <v>via Job Listings | Barklis</v>
      </c>
      <c r="V84">
        <f>COUNTIFS(
      jobs[job_title_short],titles,
      jobs[job_country],country_data,
      jobs[job_via],U84,
      jobs[job_schedule_type],data_type)</f>
        <v>0</v>
      </c>
      <c r="W84" t="str">
        <v>via Buffalo, NY - Geebo</v>
      </c>
      <c r="X84">
        <v>0</v>
      </c>
    </row>
    <row r="85" spans="9:24">
      <c r="I85" t="str">
        <v>Armenia</v>
      </c>
      <c r="J85" t="str">
        <v>Russia</v>
      </c>
      <c r="K85" s="3" t="e" cm="1">
        <f t="array" ref="K85">MEDIAN(
    IF(
       (jobs[job_country]=J85)*
       (jobs[job_title_short]=titles)*
       (jobs[job_schedule_type]=data_type)*
       (jobs[salary_year_avg]&lt;&gt;0),
       jobs[salary_year_avg]))</f>
        <v>#NUM!</v>
      </c>
      <c r="U85" t="str">
        <v>via CW39 Jobs</v>
      </c>
      <c r="V85">
        <f>COUNTIFS(
      jobs[job_title_short],titles,
      jobs[job_country],country_data,
      jobs[job_via],U85,
      jobs[job_schedule_type],data_type)</f>
        <v>1</v>
      </c>
      <c r="W85" t="str">
        <v>via PHL17 Jobs</v>
      </c>
      <c r="X85">
        <v>0</v>
      </c>
    </row>
    <row r="86" spans="9:24">
      <c r="I86" t="str">
        <v>Bahamas</v>
      </c>
      <c r="J86" t="str">
        <v>Senegal</v>
      </c>
      <c r="K86" s="3" t="e" cm="1">
        <f t="array" ref="K86">MEDIAN(
    IF(
       (jobs[job_country]=J86)*
       (jobs[job_title_short]=titles)*
       (jobs[job_schedule_type]=data_type)*
       (jobs[salary_year_avg]&lt;&gt;0),
       jobs[salary_year_avg]))</f>
        <v>#NUM!</v>
      </c>
      <c r="U86" t="str">
        <v>via Professional Diversity Network</v>
      </c>
      <c r="V86">
        <f>COUNTIFS(
      jobs[job_title_short],titles,
      jobs[job_country],country_data,
      jobs[job_via],U86,
      jobs[job_schedule_type],data_type)</f>
        <v>0</v>
      </c>
      <c r="W86" t="str">
        <v>via KLFY Jobs</v>
      </c>
      <c r="X86">
        <v>0</v>
      </c>
    </row>
    <row r="87" spans="9:24">
      <c r="I87" t="str">
        <v>Guatemala</v>
      </c>
      <c r="J87" t="str">
        <v>Serbia</v>
      </c>
      <c r="K87" s="3" t="e" cm="1">
        <f t="array" ref="K87">MEDIAN(
    IF(
       (jobs[job_country]=J87)*
       (jobs[job_title_short]=titles)*
       (jobs[job_schedule_type]=data_type)*
       (jobs[salary_year_avg]&lt;&gt;0),
       jobs[salary_year_avg]))</f>
        <v>#NUM!</v>
      </c>
      <c r="U87" t="str">
        <v>via FOX 5 San Diego Jobs</v>
      </c>
      <c r="V87">
        <f>COUNTIFS(
      jobs[job_title_short],titles,
      jobs[job_country],country_data,
      jobs[job_via],U87,
      jobs[job_schedule_type],data_type)</f>
        <v>1</v>
      </c>
      <c r="W87" t="str">
        <v>via Lakeland, FL - Geebo</v>
      </c>
      <c r="X87">
        <v>0</v>
      </c>
    </row>
    <row r="88" spans="9:24">
      <c r="I88" t="str">
        <v>Panama</v>
      </c>
      <c r="J88" t="str">
        <v>Singapore</v>
      </c>
      <c r="K88" s="3" cm="1">
        <f t="array" ref="K88">MEDIAN(
    IF(
       (jobs[job_country]=J88)*
       (jobs[job_title_short]=titles)*
       (jobs[job_schedule_type]=data_type)*
       (jobs[salary_year_avg]&lt;&gt;0),
       jobs[salary_year_avg]))</f>
        <v>79200</v>
      </c>
      <c r="U88" t="str">
        <v>via WAVY Jobs</v>
      </c>
      <c r="V88">
        <f>COUNTIFS(
      jobs[job_title_short],titles,
      jobs[job_country],country_data,
      jobs[job_via],U88,
      jobs[job_schedule_type],data_type)</f>
        <v>2</v>
      </c>
      <c r="W88" t="str">
        <v>via Elite Job</v>
      </c>
      <c r="X88">
        <v>0</v>
      </c>
    </row>
    <row r="89" spans="9:24">
      <c r="I89" t="str">
        <v>Russia</v>
      </c>
      <c r="J89" t="str">
        <v>Slovakia</v>
      </c>
      <c r="K89" s="3" t="e" cm="1">
        <f t="array" ref="K89">MEDIAN(
    IF(
       (jobs[job_country]=J89)*
       (jobs[job_title_short]=titles)*
       (jobs[job_schedule_type]=data_type)*
       (jobs[salary_year_avg]&lt;&gt;0),
       jobs[salary_year_avg]))</f>
        <v>#NUM!</v>
      </c>
      <c r="U89" t="str">
        <v>via IHispano</v>
      </c>
      <c r="V89">
        <f>COUNTIFS(
      jobs[job_title_short],titles,
      jobs[job_country],country_data,
      jobs[job_via],U89,
      jobs[job_schedule_type],data_type)</f>
        <v>0</v>
      </c>
      <c r="W89" t="str">
        <v>via Raleigh, NC - Geebo</v>
      </c>
      <c r="X89">
        <v>0</v>
      </c>
    </row>
    <row r="90" spans="9:24">
      <c r="I90" t="str">
        <v>Namibia</v>
      </c>
      <c r="J90" t="str">
        <v>Slovenia</v>
      </c>
      <c r="K90" s="3" cm="1">
        <f t="array" ref="K90">MEDIAN(
    IF(
       (jobs[job_country]=J90)*
       (jobs[job_title_short]=titles)*
       (jobs[job_schedule_type]=data_type)*
       (jobs[salary_year_avg]&lt;&gt;0),
       jobs[salary_year_avg]))</f>
        <v>30000</v>
      </c>
      <c r="U90" t="str">
        <v>via Built In LA</v>
      </c>
      <c r="V90">
        <f>COUNTIFS(
      jobs[job_title_short],titles,
      jobs[job_country],country_data,
      jobs[job_via],U90,
      jobs[job_schedule_type],data_type)</f>
        <v>2</v>
      </c>
      <c r="W90" t="str">
        <v>via The Elite Job</v>
      </c>
      <c r="X90">
        <v>0</v>
      </c>
    </row>
    <row r="91" spans="9:24">
      <c r="I91" t="str">
        <v>Senegal</v>
      </c>
      <c r="J91" t="str">
        <v>South Africa</v>
      </c>
      <c r="K91" s="3" cm="1">
        <f t="array" ref="K91">MEDIAN(
    IF(
       (jobs[job_country]=J91)*
       (jobs[job_title_short]=titles)*
       (jobs[job_schedule_type]=data_type)*
       (jobs[salary_year_avg]&lt;&gt;0),
       jobs[salary_year_avg]))</f>
        <v>87050</v>
      </c>
      <c r="U91" t="str">
        <v>via Big Country Jobs</v>
      </c>
      <c r="V91">
        <f>COUNTIFS(
      jobs[job_title_short],titles,
      jobs[job_country],country_data,
      jobs[job_via],U91,
      jobs[job_schedule_type],data_type)</f>
        <v>1</v>
      </c>
      <c r="W91" t="str">
        <v>via Texas Jobs - Tarta.ai</v>
      </c>
      <c r="X91">
        <v>0</v>
      </c>
    </row>
    <row r="92" spans="9:24">
      <c r="I92" t="str">
        <v>Slovenia</v>
      </c>
      <c r="J92" t="str">
        <v>South Korea</v>
      </c>
      <c r="K92" s="3" t="e" cm="1">
        <f t="array" ref="K92">MEDIAN(
    IF(
       (jobs[job_country]=J92)*
       (jobs[job_title_short]=titles)*
       (jobs[job_schedule_type]=data_type)*
       (jobs[salary_year_avg]&lt;&gt;0),
       jobs[salary_year_avg]))</f>
        <v>#NUM!</v>
      </c>
      <c r="U92" t="str">
        <v>via EDUCAUSE Career Center</v>
      </c>
      <c r="V92">
        <f>COUNTIFS(
      jobs[job_title_short],titles,
      jobs[job_country],country_data,
      jobs[job_via],U92,
      jobs[job_schedule_type],data_type)</f>
        <v>0</v>
      </c>
      <c r="W92" t="str">
        <v>via Top Nurse Jobs</v>
      </c>
      <c r="X92">
        <v>0</v>
      </c>
    </row>
    <row r="93" spans="9:24">
      <c r="I93" t="str">
        <v>Azerbaijan</v>
      </c>
      <c r="J93" t="str">
        <v>Spain</v>
      </c>
      <c r="K93" s="3" cm="1">
        <f t="array" ref="K93">MEDIAN(
    IF(
       (jobs[job_country]=J93)*
       (jobs[job_title_short]=titles)*
       (jobs[job_schedule_type]=data_type)*
       (jobs[salary_year_avg]&lt;&gt;0),
       jobs[salary_year_avg]))</f>
        <v>86400</v>
      </c>
      <c r="U93" t="str">
        <v>via Remote OK</v>
      </c>
      <c r="V93">
        <f>COUNTIFS(
      jobs[job_title_short],titles,
      jobs[job_country],country_data,
      jobs[job_via],U93,
      jobs[job_schedule_type],data_type)</f>
        <v>0</v>
      </c>
      <c r="W93" t="str">
        <v>via Farmers District Office - Talentify</v>
      </c>
      <c r="X93">
        <v>0</v>
      </c>
    </row>
    <row r="94" spans="9:24">
      <c r="I94" t="str">
        <v>Ecuador</v>
      </c>
      <c r="J94" t="str">
        <v>Sri Lanka</v>
      </c>
      <c r="K94" s="3" t="e" cm="1">
        <f t="array" ref="K94">MEDIAN(
    IF(
       (jobs[job_country]=J94)*
       (jobs[job_title_short]=titles)*
       (jobs[job_schedule_type]=data_type)*
       (jobs[salary_year_avg]&lt;&gt;0),
       jobs[salary_year_avg]))</f>
        <v>#NUM!</v>
      </c>
      <c r="U94" t="str">
        <v>via Dallas, TX - Geebo</v>
      </c>
      <c r="V94">
        <f>COUNTIFS(
      jobs[job_title_short],titles,
      jobs[job_country],country_data,
      jobs[job_via],U94,
      jobs[job_schedule_type],data_type)</f>
        <v>0</v>
      </c>
      <c r="W94" t="str">
        <v>via PayPal - Talentify</v>
      </c>
      <c r="X94">
        <v>0</v>
      </c>
    </row>
    <row r="95" spans="9:24">
      <c r="I95" t="str">
        <v>Zambia</v>
      </c>
      <c r="J95" t="str">
        <v>Sudan</v>
      </c>
      <c r="K95" s="3" cm="1">
        <f t="array" ref="K95">MEDIAN(
    IF(
       (jobs[job_country]=J95)*
       (jobs[job_title_short]=titles)*
       (jobs[job_schedule_type]=data_type)*
       (jobs[salary_year_avg]&lt;&gt;0),
       jobs[salary_year_avg]))</f>
        <v>75000</v>
      </c>
      <c r="U95" t="str">
        <v>via JOIN</v>
      </c>
      <c r="V95">
        <f>COUNTIFS(
      jobs[job_title_short],titles,
      jobs[job_country],country_data,
      jobs[job_via],U95,
      jobs[job_schedule_type],data_type)</f>
        <v>0</v>
      </c>
      <c r="W95" t="str">
        <v>via Boston, MA - Geebo</v>
      </c>
      <c r="X95">
        <v>0</v>
      </c>
    </row>
    <row r="96" spans="9:24">
      <c r="I96" t="str">
        <v>Tunisia</v>
      </c>
      <c r="J96" t="str">
        <v>Sweden</v>
      </c>
      <c r="K96" s="3" cm="1">
        <f t="array" ref="K96">MEDIAN(
    IF(
       (jobs[job_country]=J96)*
       (jobs[job_title_short]=titles)*
       (jobs[job_schedule_type]=data_type)*
       (jobs[salary_year_avg]&lt;&gt;0),
       jobs[salary_year_avg]))</f>
        <v>89100</v>
      </c>
      <c r="U96" t="str">
        <v>via UPMatters Jobs</v>
      </c>
      <c r="V96">
        <f>COUNTIFS(
      jobs[job_title_short],titles,
      jobs[job_country],country_data,
      jobs[job_via],U96,
      jobs[job_schedule_type],data_type)</f>
        <v>0</v>
      </c>
      <c r="W96" t="str">
        <v>via WREG Jobs</v>
      </c>
      <c r="X96">
        <v>0</v>
      </c>
    </row>
    <row r="97" spans="9:24">
      <c r="I97" t="str">
        <v>Guam</v>
      </c>
      <c r="J97" t="str">
        <v>Switzerland</v>
      </c>
      <c r="K97" s="3" cm="1">
        <f t="array" ref="K97">MEDIAN(
    IF(
       (jobs[job_country]=J97)*
       (jobs[job_title_short]=titles)*
       (jobs[job_schedule_type]=data_type)*
       (jobs[salary_year_avg]&lt;&gt;0),
       jobs[salary_year_avg]))</f>
        <v>56700</v>
      </c>
      <c r="U97" t="str">
        <v>via LifeworQ</v>
      </c>
      <c r="V97">
        <f>COUNTIFS(
      jobs[job_title_short],titles,
      jobs[job_country],country_data,
      jobs[job_via],U97,
      jobs[job_schedule_type],data_type)</f>
        <v>1</v>
      </c>
      <c r="W97" t="str">
        <v>via Recruit.net</v>
      </c>
      <c r="X97">
        <v>0</v>
      </c>
    </row>
    <row r="98" spans="9:24">
      <c r="I98" t="str">
        <v>El Salvador</v>
      </c>
      <c r="J98" t="str">
        <v>Taiwan</v>
      </c>
      <c r="K98" s="3" cm="1">
        <f t="array" ref="K98">MEDIAN(
    IF(
       (jobs[job_country]=J98)*
       (jobs[job_title_short]=titles)*
       (jobs[job_schedule_type]=data_type)*
       (jobs[salary_year_avg]&lt;&gt;0),
       jobs[salary_year_avg]))</f>
        <v>71280</v>
      </c>
      <c r="U98" t="str">
        <v>via LinkedIn Luxembourg</v>
      </c>
      <c r="V98">
        <f>COUNTIFS(
      jobs[job_title_short],titles,
      jobs[job_country],country_data,
      jobs[job_via],U98,
      jobs[job_schedule_type],data_type)</f>
        <v>0</v>
      </c>
      <c r="W98" t="str">
        <v>via Austin, TX - Geebo</v>
      </c>
      <c r="X98">
        <v>0</v>
      </c>
    </row>
    <row r="99" spans="9:24">
      <c r="I99" t="str">
        <v>Lebanon</v>
      </c>
      <c r="J99" t="str">
        <v>Thailand</v>
      </c>
      <c r="K99" s="3" cm="1">
        <f t="array" ref="K99">MEDIAN(
    IF(
       (jobs[job_country]=J99)*
       (jobs[job_title_short]=titles)*
       (jobs[job_schedule_type]=data_type)*
       (jobs[salary_year_avg]&lt;&gt;0),
       jobs[salary_year_avg]))</f>
        <v>64800</v>
      </c>
      <c r="U99" t="str">
        <v>via Paylocity</v>
      </c>
      <c r="V99">
        <f>COUNTIFS(
      jobs[job_title_short],titles,
      jobs[job_country],country_data,
      jobs[job_via],U99,
      jobs[job_schedule_type],data_type)</f>
        <v>0</v>
      </c>
      <c r="W99" t="str">
        <v>via Monster</v>
      </c>
      <c r="X99">
        <v>0</v>
      </c>
    </row>
    <row r="100" spans="9:24">
      <c r="I100" t="str">
        <v>Montenegro</v>
      </c>
      <c r="J100" t="str">
        <v>Tunisia</v>
      </c>
      <c r="K100" s="3" t="e" cm="1">
        <f t="array" ref="K100">MEDIAN(
    IF(
       (jobs[job_country]=J100)*
       (jobs[job_title_short]=titles)*
       (jobs[job_schedule_type]=data_type)*
       (jobs[salary_year_avg]&lt;&gt;0),
       jobs[salary_year_avg]))</f>
        <v>#NUM!</v>
      </c>
      <c r="U100" t="str">
        <v>via RN Jobz</v>
      </c>
      <c r="V100">
        <f>COUNTIFS(
      jobs[job_title_short],titles,
      jobs[job_country],country_data,
      jobs[job_via],U100,
      jobs[job_schedule_type],data_type)</f>
        <v>0</v>
      </c>
      <c r="W100" t="str">
        <v>via DiversityJobs</v>
      </c>
      <c r="X100">
        <v>0</v>
      </c>
    </row>
    <row r="101" spans="9:24">
      <c r="I101" t="str">
        <v>Dominican Republic</v>
      </c>
      <c r="J101" t="str">
        <v>Turkey</v>
      </c>
      <c r="K101" s="3" t="e" cm="1">
        <f t="array" ref="K101">MEDIAN(
    IF(
       (jobs[job_country]=J101)*
       (jobs[job_title_short]=titles)*
       (jobs[job_schedule_type]=data_type)*
       (jobs[salary_year_avg]&lt;&gt;0),
       jobs[salary_year_avg]))</f>
        <v>#NUM!</v>
      </c>
      <c r="U101" t="str">
        <v>via Geebo</v>
      </c>
      <c r="V101">
        <f>COUNTIFS(
      jobs[job_title_short],titles,
      jobs[job_country],country_data,
      jobs[job_via],U101,
      jobs[job_schedule_type],data_type)</f>
        <v>1</v>
      </c>
      <c r="W101" t="str">
        <v>via EchoJobs</v>
      </c>
      <c r="X101">
        <v>0</v>
      </c>
    </row>
    <row r="102" spans="9:24">
      <c r="I102" t="str">
        <v>Benin</v>
      </c>
      <c r="J102" t="str">
        <v>U.S. Virgin Islands</v>
      </c>
      <c r="K102" s="3" cm="1">
        <f t="array" ref="K102">MEDIAN(
    IF(
       (jobs[job_country]=J102)*
       (jobs[job_title_short]=titles)*
       (jobs[job_schedule_type]=data_type)*
       (jobs[salary_year_avg]&lt;&gt;0),
       jobs[salary_year_avg]))</f>
        <v>100000</v>
      </c>
      <c r="U102" t="str">
        <v>via Jobgether</v>
      </c>
      <c r="V102">
        <f>COUNTIFS(
      jobs[job_title_short],titles,
      jobs[job_country],country_data,
      jobs[job_via],U102,
      jobs[job_schedule_type],data_type)</f>
        <v>1</v>
      </c>
      <c r="W102" t="str">
        <v>via FactoryFix</v>
      </c>
      <c r="X102">
        <v>0</v>
      </c>
    </row>
    <row r="103" spans="9:24">
      <c r="I103" t="str">
        <v>Honduras</v>
      </c>
      <c r="J103" t="str">
        <v>Uganda</v>
      </c>
      <c r="K103" s="3" t="e" cm="1">
        <f t="array" ref="K103">MEDIAN(
    IF(
       (jobs[job_country]=J103)*
       (jobs[job_title_short]=titles)*
       (jobs[job_schedule_type]=data_type)*
       (jobs[salary_year_avg]&lt;&gt;0),
       jobs[salary_year_avg]))</f>
        <v>#NUM!</v>
      </c>
      <c r="U103" t="str">
        <v>via WLNS Jobs</v>
      </c>
      <c r="V103">
        <f>COUNTIFS(
      jobs[job_title_short],titles,
      jobs[job_country],country_data,
      jobs[job_via],U103,
      jobs[job_schedule_type],data_type)</f>
        <v>0</v>
      </c>
      <c r="W103" t="str">
        <v>via Jobs</v>
      </c>
      <c r="X103">
        <v>0</v>
      </c>
    </row>
    <row r="104" spans="9:24">
      <c r="I104" t="str">
        <v>China</v>
      </c>
      <c r="J104" t="str">
        <v>Ukraine</v>
      </c>
      <c r="K104" s="3" t="e" cm="1">
        <f t="array" ref="K104">MEDIAN(
    IF(
       (jobs[job_country]=J104)*
       (jobs[job_title_short]=titles)*
       (jobs[job_schedule_type]=data_type)*
       (jobs[salary_year_avg]&lt;&gt;0),
       jobs[salary_year_avg]))</f>
        <v>#NUM!</v>
      </c>
      <c r="U104" t="str">
        <v>via WTRF Jobs</v>
      </c>
      <c r="V104">
        <f>COUNTIFS(
      jobs[job_title_short],titles,
      jobs[job_country],country_data,
      jobs[job_via],U104,
      jobs[job_schedule_type],data_type)</f>
        <v>0</v>
      </c>
      <c r="W104" t="str">
        <v>via Built In Austin</v>
      </c>
      <c r="X104">
        <v>0</v>
      </c>
    </row>
    <row r="105" spans="9:24">
      <c r="I105" t="str">
        <v>Venezuela</v>
      </c>
      <c r="J105" t="str">
        <v>United Arab Emirates</v>
      </c>
      <c r="K105" s="3" t="e" cm="1">
        <f t="array" ref="K105">MEDIAN(
    IF(
       (jobs[job_country]=J105)*
       (jobs[job_title_short]=titles)*
       (jobs[job_schedule_type]=data_type)*
       (jobs[salary_year_avg]&lt;&gt;0),
       jobs[salary_year_avg]))</f>
        <v>#NUM!</v>
      </c>
      <c r="U105" t="str">
        <v>via JDC - Talentify</v>
      </c>
      <c r="V105">
        <f>COUNTIFS(
      jobs[job_title_short],titles,
      jobs[job_country],country_data,
      jobs[job_via],U105,
      jobs[job_schedule_type],data_type)</f>
        <v>0</v>
      </c>
      <c r="W105" t="str">
        <v>via Shelby, NC - Geebo</v>
      </c>
      <c r="X105">
        <v>0</v>
      </c>
    </row>
    <row r="106" spans="9:24">
      <c r="I106" t="str">
        <v>Brunei</v>
      </c>
      <c r="J106" t="str">
        <v>United Kingdom</v>
      </c>
      <c r="K106" s="3" cm="1">
        <f t="array" ref="K106">MEDIAN(
    IF(
       (jobs[job_country]=J106)*
       (jobs[job_title_short]=titles)*
       (jobs[job_schedule_type]=data_type)*
       (jobs[salary_year_avg]&lt;&gt;0),
       jobs[salary_year_avg]))</f>
        <v>56700</v>
      </c>
      <c r="U106" t="str">
        <v>via Charlotte, NC - Geebo</v>
      </c>
      <c r="V106">
        <f>COUNTIFS(
      jobs[job_title_short],titles,
      jobs[job_country],country_data,
      jobs[job_via],U106,
      jobs[job_schedule_type],data_type)</f>
        <v>0</v>
      </c>
      <c r="W106" t="str">
        <v>via AngelList</v>
      </c>
      <c r="X106">
        <v>0</v>
      </c>
    </row>
    <row r="107" spans="9:24">
      <c r="I107" t="str">
        <v>Bosnia and Herzegovina</v>
      </c>
      <c r="J107" t="str">
        <v>United States</v>
      </c>
      <c r="K107" s="3" cm="1">
        <f t="array" ref="K107">MEDIAN(
    IF(
       (jobs[job_country]=J107)*
       (jobs[job_title_short]=titles)*
       (jobs[job_schedule_type]=data_type)*
       (jobs[salary_year_avg]&lt;&gt;0),
       jobs[salary_year_avg]))</f>
        <v>90000</v>
      </c>
      <c r="U107" t="str">
        <v>via Maryland Jobs - JobServe</v>
      </c>
      <c r="V107">
        <f>COUNTIFS(
      jobs[job_title_short],titles,
      jobs[job_country],country_data,
      jobs[job_via],U107,
      jobs[job_schedule_type],data_type)</f>
        <v>0</v>
      </c>
      <c r="W107" t="str">
        <v>via Job Listings | Barklis</v>
      </c>
      <c r="X107">
        <v>0</v>
      </c>
    </row>
    <row r="108" spans="9:24">
      <c r="I108" t="str">
        <v>Uganda</v>
      </c>
      <c r="J108" t="str">
        <v>Uruguay</v>
      </c>
      <c r="K108" s="3" t="e" cm="1">
        <f t="array" ref="K108">MEDIAN(
    IF(
       (jobs[job_country]=J108)*
       (jobs[job_title_short]=titles)*
       (jobs[job_schedule_type]=data_type)*
       (jobs[salary_year_avg]&lt;&gt;0),
       jobs[salary_year_avg]))</f>
        <v>#NUM!</v>
      </c>
      <c r="U108" t="str">
        <v>via Atlanta, GA - Geebo</v>
      </c>
      <c r="V108">
        <f>COUNTIFS(
      jobs[job_title_short],titles,
      jobs[job_country],country_data,
      jobs[job_via],U108,
      jobs[job_schedule_type],data_type)</f>
        <v>3</v>
      </c>
      <c r="W108" t="str">
        <v>via Professional Diversity Network</v>
      </c>
      <c r="X108">
        <v>0</v>
      </c>
    </row>
    <row r="109" spans="9:24">
      <c r="I109" t="str">
        <v>Bolivia</v>
      </c>
      <c r="J109" t="str">
        <v>Venezuela</v>
      </c>
      <c r="K109" s="3" t="e" cm="1">
        <f t="array" ref="K109">MEDIAN(
    IF(
       (jobs[job_country]=J109)*
       (jobs[job_title_short]=titles)*
       (jobs[job_schedule_type]=data_type)*
       (jobs[salary_year_avg]&lt;&gt;0),
       jobs[salary_year_avg]))</f>
        <v>#NUM!</v>
      </c>
      <c r="U109" t="str">
        <v>via ComputerJobs</v>
      </c>
      <c r="V109">
        <f>COUNTIFS(
      jobs[job_title_short],titles,
      jobs[job_country],country_data,
      jobs[job_via],U109,
      jobs[job_schedule_type],data_type)</f>
        <v>0</v>
      </c>
      <c r="W109" t="str">
        <v>via IHispano</v>
      </c>
      <c r="X109">
        <v>0</v>
      </c>
    </row>
    <row r="110" spans="9:24">
      <c r="I110" t="str">
        <v>Macedonia (FYROM)</v>
      </c>
      <c r="J110" t="str">
        <v>Vietnam</v>
      </c>
      <c r="K110" s="3" cm="1">
        <f t="array" ref="K110">MEDIAN(
    IF(
       (jobs[job_country]=J110)*
       (jobs[job_title_short]=titles)*
       (jobs[job_schedule_type]=data_type)*
       (jobs[salary_year_avg]&lt;&gt;0),
       jobs[salary_year_avg]))</f>
        <v>79200</v>
      </c>
      <c r="U110" t="str">
        <v>via Jobs At HireMilitary | HireMilitary Careers - Pinpoint</v>
      </c>
      <c r="V110">
        <f>COUNTIFS(
      jobs[job_title_short],titles,
      jobs[job_country],country_data,
      jobs[job_via],U110,
      jobs[job_schedule_type],data_type)</f>
        <v>0</v>
      </c>
      <c r="W110" t="str">
        <v>via EDUCAUSE Career Center</v>
      </c>
      <c r="X110">
        <v>0</v>
      </c>
    </row>
    <row r="111" spans="9:24">
      <c r="I111" t="str">
        <v>Nicaragua</v>
      </c>
      <c r="J111" t="str">
        <v>Zambia</v>
      </c>
      <c r="K111" s="3" t="e" cm="1">
        <f t="array" ref="K111">MEDIAN(
    IF(
       (jobs[job_country]=J111)*
       (jobs[job_title_short]=titles)*
       (jobs[job_schedule_type]=data_type)*
       (jobs[salary_year_avg]&lt;&gt;0),
       jobs[salary_year_avg]))</f>
        <v>#NUM!</v>
      </c>
      <c r="U111" t="str">
        <v>via SonicJobs</v>
      </c>
      <c r="V111">
        <f>COUNTIFS(
      jobs[job_title_short],titles,
      jobs[job_country],country_data,
      jobs[job_via],U111,
      jobs[job_schedule_type],data_type)</f>
        <v>2</v>
      </c>
      <c r="W111" t="str">
        <v>via Remote OK</v>
      </c>
      <c r="X111">
        <v>0</v>
      </c>
    </row>
    <row r="112" spans="9:24">
      <c r="I112" t="str">
        <v>Uruguay</v>
      </c>
      <c r="J112" t="str">
        <v>Zimbabwe</v>
      </c>
      <c r="K112" s="3" t="e" cm="1">
        <f t="array" ref="K112">MEDIAN(
    IF(
       (jobs[job_country]=J112)*
       (jobs[job_title_short]=titles)*
       (jobs[job_schedule_type]=data_type)*
       (jobs[salary_year_avg]&lt;&gt;0),
       jobs[salary_year_avg]))</f>
        <v>#NUM!</v>
      </c>
      <c r="U112" t="str">
        <v>via LinkedIn Vietnam</v>
      </c>
      <c r="V112">
        <f>COUNTIFS(
      jobs[job_title_short],titles,
      jobs[job_country],country_data,
      jobs[job_via],U112,
      jobs[job_schedule_type],data_type)</f>
        <v>0</v>
      </c>
      <c r="W112" t="str">
        <v>via Dallas, TX - Geebo</v>
      </c>
      <c r="X112">
        <v>0</v>
      </c>
    </row>
    <row r="113" spans="11:24">
      <c r="K113" s="3" t="e" cm="1">
        <f t="array" ref="K113">MEDIAN(
    IF(
       (jobs[job_country]=J113)*
       (jobs[job_title_short]=titles)*
       (jobs[job_schedule_type]=data_type)*
       (jobs[salary_year_avg]&lt;&gt;0),
       jobs[salary_year_avg]))</f>
        <v>#NUM!</v>
      </c>
      <c r="U113" t="str">
        <v>via FOX44 News Jobs</v>
      </c>
      <c r="V113">
        <f>COUNTIFS(
      jobs[job_title_short],titles,
      jobs[job_country],country_data,
      jobs[job_via],U113,
      jobs[job_schedule_type],data_type)</f>
        <v>1</v>
      </c>
      <c r="W113" t="str">
        <v>via JOIN</v>
      </c>
      <c r="X113">
        <v>0</v>
      </c>
    </row>
    <row r="114" spans="11:24">
      <c r="K114" s="3" t="e" cm="1">
        <f t="array" ref="K114">MEDIAN(
    IF(
       (jobs[job_country]=J114)*
       (jobs[job_title_short]=titles)*
       (jobs[job_schedule_type]=data_type)*
       (jobs[salary_year_avg]&lt;&gt;0),
       jobs[salary_year_avg]))</f>
        <v>#NUM!</v>
      </c>
      <c r="U114" t="str">
        <v>via Dublin, CA - Geebo</v>
      </c>
      <c r="V114">
        <f>COUNTIFS(
      jobs[job_title_short],titles,
      jobs[job_country],country_data,
      jobs[job_via],U114,
      jobs[job_schedule_type],data_type)</f>
        <v>0</v>
      </c>
      <c r="W114" t="str">
        <v>via UPMatters Jobs</v>
      </c>
      <c r="X114">
        <v>0</v>
      </c>
    </row>
    <row r="115" spans="11:24">
      <c r="U115" t="str">
        <v>via Navy Federal Credit Union - Talentify</v>
      </c>
      <c r="V115">
        <f>COUNTIFS(
      jobs[job_title_short],titles,
      jobs[job_country],country_data,
      jobs[job_via],U115,
      jobs[job_schedule_type],data_type)</f>
        <v>0</v>
      </c>
      <c r="W115" t="str">
        <v>via LinkedIn Luxembourg</v>
      </c>
      <c r="X115">
        <v>0</v>
      </c>
    </row>
    <row r="116" spans="11:24">
      <c r="U116" t="str">
        <v>via ShowbizJobs</v>
      </c>
      <c r="V116">
        <f>COUNTIFS(
      jobs[job_title_short],titles,
      jobs[job_country],country_data,
      jobs[job_via],U116,
      jobs[job_schedule_type],data_type)</f>
        <v>0</v>
      </c>
      <c r="W116" t="str">
        <v>via Paylocity</v>
      </c>
      <c r="X116">
        <v>0</v>
      </c>
    </row>
    <row r="117" spans="11:24">
      <c r="U117" t="str">
        <v>via Dantech Corporation</v>
      </c>
      <c r="V117">
        <f>COUNTIFS(
      jobs[job_title_short],titles,
      jobs[job_country],country_data,
      jobs[job_via],U117,
      jobs[job_schedule_type],data_type)</f>
        <v>0</v>
      </c>
      <c r="W117" t="str">
        <v>via RN Jobz</v>
      </c>
      <c r="X117">
        <v>0</v>
      </c>
    </row>
    <row r="118" spans="11:24">
      <c r="U118" t="str">
        <v>via Nurse Jobs</v>
      </c>
      <c r="V118">
        <f>COUNTIFS(
      jobs[job_title_short],titles,
      jobs[job_country],country_data,
      jobs[job_via],U118,
      jobs[job_schedule_type],data_type)</f>
        <v>0</v>
      </c>
      <c r="W118" t="str">
        <v>via WLNS Jobs</v>
      </c>
      <c r="X118">
        <v>0</v>
      </c>
    </row>
    <row r="119" spans="11:24">
      <c r="U119" t="str">
        <v>via Chicago, IL - Geebo</v>
      </c>
      <c r="V119">
        <f>COUNTIFS(
      jobs[job_title_short],titles,
      jobs[job_country],country_data,
      jobs[job_via],U119,
      jobs[job_schedule_type],data_type)</f>
        <v>1</v>
      </c>
      <c r="W119" t="str">
        <v>via WTRF Jobs</v>
      </c>
      <c r="X119">
        <v>0</v>
      </c>
    </row>
    <row r="120" spans="11:24">
      <c r="U120" t="str">
        <v>via DevITjobs</v>
      </c>
      <c r="V120">
        <f>COUNTIFS(
      jobs[job_title_short],titles,
      jobs[job_country],country_data,
      jobs[job_via],U120,
      jobs[job_schedule_type],data_type)</f>
        <v>0</v>
      </c>
      <c r="W120" t="str">
        <v>via JDC - Talentify</v>
      </c>
      <c r="X120">
        <v>0</v>
      </c>
    </row>
    <row r="121" spans="11:24">
      <c r="U121" t="str">
        <v>via Goodyear, AZ - Geebo</v>
      </c>
      <c r="V121">
        <f>COUNTIFS(
      jobs[job_title_short],titles,
      jobs[job_country],country_data,
      jobs[job_via],U121,
      jobs[job_schedule_type],data_type)</f>
        <v>0</v>
      </c>
      <c r="W121" t="str">
        <v>via Charlotte, NC - Geebo</v>
      </c>
      <c r="X121">
        <v>0</v>
      </c>
    </row>
    <row r="122" spans="11:24">
      <c r="U122" t="str">
        <v>via Pompano Beach, FL - Geebo</v>
      </c>
      <c r="V122">
        <f>COUNTIFS(
      jobs[job_title_short],titles,
      jobs[job_country],country_data,
      jobs[job_via],U122,
      jobs[job_schedule_type],data_type)</f>
        <v>0</v>
      </c>
      <c r="W122" t="str">
        <v>via Maryland Jobs - JobServe</v>
      </c>
      <c r="X122">
        <v>0</v>
      </c>
    </row>
    <row r="123" spans="11:24">
      <c r="U123" t="str">
        <v>via WI Proud Jobs</v>
      </c>
      <c r="V123">
        <f>COUNTIFS(
      jobs[job_title_short],titles,
      jobs[job_country],country_data,
      jobs[job_via],U123,
      jobs[job_schedule_type],data_type)</f>
        <v>0</v>
      </c>
      <c r="W123" t="str">
        <v>via ComputerJobs</v>
      </c>
      <c r="X123">
        <v>0</v>
      </c>
    </row>
    <row r="124" spans="11:24">
      <c r="U124" t="str">
        <v>via Jobs Market</v>
      </c>
      <c r="V124">
        <f>COUNTIFS(
      jobs[job_title_short],titles,
      jobs[job_country],country_data,
      jobs[job_via],U124,
      jobs[job_schedule_type],data_type)</f>
        <v>0</v>
      </c>
      <c r="W124" t="str">
        <v>via Jobs At HireMilitary | HireMilitary Careers - Pinpoint</v>
      </c>
      <c r="X124">
        <v>0</v>
      </c>
    </row>
    <row r="125" spans="11:24">
      <c r="U125" t="str">
        <v>via San Francisco - Geebo</v>
      </c>
      <c r="V125">
        <f>COUNTIFS(
      jobs[job_title_short],titles,
      jobs[job_country],country_data,
      jobs[job_via],U125,
      jobs[job_schedule_type],data_type)</f>
        <v>0</v>
      </c>
      <c r="W125" t="str">
        <v>via LinkedIn Vietnam</v>
      </c>
      <c r="X125">
        <v>0</v>
      </c>
    </row>
    <row r="126" spans="11:24">
      <c r="U126" t="str">
        <v>via APTA Career Center</v>
      </c>
      <c r="V126">
        <f>COUNTIFS(
      jobs[job_title_short],titles,
      jobs[job_country],country_data,
      jobs[job_via],U126,
      jobs[job_schedule_type],data_type)</f>
        <v>0</v>
      </c>
      <c r="W126" t="str">
        <v>via Dublin, CA - Geebo</v>
      </c>
      <c r="X126">
        <v>0</v>
      </c>
    </row>
    <row r="127" spans="11:24">
      <c r="U127" t="str">
        <v>via Star Job Search</v>
      </c>
      <c r="V127">
        <f>COUNTIFS(
      jobs[job_title_short],titles,
      jobs[job_country],country_data,
      jobs[job_via],U127,
      jobs[job_schedule_type],data_type)</f>
        <v>0</v>
      </c>
      <c r="W127" t="str">
        <v>via Navy Federal Credit Union - Talentify</v>
      </c>
      <c r="X127">
        <v>0</v>
      </c>
    </row>
    <row r="128" spans="11:24">
      <c r="U128" t="str">
        <v>via Jobs.educause.edu</v>
      </c>
      <c r="V128">
        <f>COUNTIFS(
      jobs[job_title_short],titles,
      jobs[job_country],country_data,
      jobs[job_via],U128,
      jobs[job_schedule_type],data_type)</f>
        <v>0</v>
      </c>
      <c r="W128" t="str">
        <v>via ShowbizJobs</v>
      </c>
      <c r="X128">
        <v>0</v>
      </c>
    </row>
    <row r="129" spans="21:24">
      <c r="U129" t="str">
        <v>via Publicis Groupe - Talentify</v>
      </c>
      <c r="V129">
        <f>COUNTIFS(
      jobs[job_title_short],titles,
      jobs[job_country],country_data,
      jobs[job_via],U129,
      jobs[job_schedule_type],data_type)</f>
        <v>0</v>
      </c>
      <c r="W129" t="str">
        <v>via Dantech Corporation</v>
      </c>
      <c r="X129">
        <v>0</v>
      </c>
    </row>
    <row r="130" spans="21:24">
      <c r="U130" t="str">
        <v>via California Jobs - Tarta.ai🌴</v>
      </c>
      <c r="V130">
        <f>COUNTIFS(
      jobs[job_title_short],titles,
      jobs[job_country],country_data,
      jobs[job_via],U130,
      jobs[job_schedule_type],data_type)</f>
        <v>0</v>
      </c>
      <c r="W130" t="str">
        <v>via Nurse Jobs</v>
      </c>
      <c r="X130">
        <v>0</v>
      </c>
    </row>
    <row r="131" spans="21:24">
      <c r="U131" t="str">
        <v>via Albuquerque NM Geebo.com Free Classifieds Ads - Geebo</v>
      </c>
      <c r="V131">
        <f>COUNTIFS(
      jobs[job_title_short],titles,
      jobs[job_country],country_data,
      jobs[job_via],U131,
      jobs[job_schedule_type],data_type)</f>
        <v>0</v>
      </c>
      <c r="W131" t="str">
        <v>via DevITjobs</v>
      </c>
      <c r="X131">
        <v>0</v>
      </c>
    </row>
    <row r="132" spans="21:24">
      <c r="U132" t="str">
        <v>via Karkidi</v>
      </c>
      <c r="V132">
        <f>COUNTIFS(
      jobs[job_title_short],titles,
      jobs[job_country],country_data,
      jobs[job_via],U132,
      jobs[job_schedule_type],data_type)</f>
        <v>0</v>
      </c>
      <c r="W132" t="str">
        <v>via Goodyear, AZ - Geebo</v>
      </c>
      <c r="X132">
        <v>0</v>
      </c>
    </row>
    <row r="133" spans="21:24">
      <c r="U133" t="str">
        <v>via LHH</v>
      </c>
      <c r="V133">
        <f>COUNTIFS(
      jobs[job_title_short],titles,
      jobs[job_country],country_data,
      jobs[job_via],U133,
      jobs[job_schedule_type],data_type)</f>
        <v>0</v>
      </c>
      <c r="W133" t="str">
        <v>via Pompano Beach, FL - Geebo</v>
      </c>
      <c r="X133">
        <v>0</v>
      </c>
    </row>
    <row r="134" spans="21:24">
      <c r="U134" t="str">
        <v>via Black Career Network</v>
      </c>
      <c r="V134">
        <f>COUNTIFS(
      jobs[job_title_short],titles,
      jobs[job_country],country_data,
      jobs[job_via],U134,
      jobs[job_schedule_type],data_type)</f>
        <v>0</v>
      </c>
      <c r="W134" t="str">
        <v>via WI Proud Jobs</v>
      </c>
      <c r="X134">
        <v>0</v>
      </c>
    </row>
    <row r="135" spans="21:24">
      <c r="U135" t="str">
        <v>via Relocation Jobs</v>
      </c>
      <c r="V135">
        <f>COUNTIFS(
      jobs[job_title_short],titles,
      jobs[job_country],country_data,
      jobs[job_via],U135,
      jobs[job_schedule_type],data_type)</f>
        <v>1</v>
      </c>
      <c r="W135" t="str">
        <v>via Jobs Market</v>
      </c>
      <c r="X135">
        <v>0</v>
      </c>
    </row>
    <row r="136" spans="21:24">
      <c r="U136" t="str">
        <v>via Your Basin Jobs</v>
      </c>
      <c r="V136">
        <f>COUNTIFS(
      jobs[job_title_short],titles,
      jobs[job_country],country_data,
      jobs[job_via],U136,
      jobs[job_schedule_type],data_type)</f>
        <v>0</v>
      </c>
      <c r="W136" t="str">
        <v>via San Francisco - Geebo</v>
      </c>
      <c r="X136">
        <v>0</v>
      </c>
    </row>
    <row r="137" spans="21:24">
      <c r="U137" t="str">
        <v>via JobzMall</v>
      </c>
      <c r="V137">
        <f>COUNTIFS(
      jobs[job_title_short],titles,
      jobs[job_country],country_data,
      jobs[job_via],U137,
      jobs[job_schedule_type],data_type)</f>
        <v>0</v>
      </c>
      <c r="W137" t="str">
        <v>via APTA Career Center</v>
      </c>
      <c r="X137">
        <v>0</v>
      </c>
    </row>
    <row r="138" spans="21:24">
      <c r="U138" t="str">
        <v>via Work At A Startup</v>
      </c>
      <c r="V138">
        <f>COUNTIFS(
      jobs[job_title_short],titles,
      jobs[job_country],country_data,
      jobs[job_via],U138,
      jobs[job_schedule_type],data_type)</f>
        <v>0</v>
      </c>
      <c r="W138" t="str">
        <v>via Star Job Search</v>
      </c>
      <c r="X138">
        <v>0</v>
      </c>
    </row>
    <row r="139" spans="21:24">
      <c r="U139" t="str">
        <v>via Aston Carter</v>
      </c>
      <c r="V139">
        <f>COUNTIFS(
      jobs[job_title_short],titles,
      jobs[job_country],country_data,
      jobs[job_via],U139,
      jobs[job_schedule_type],data_type)</f>
        <v>1</v>
      </c>
      <c r="W139" t="str">
        <v>via Jobs.educause.edu</v>
      </c>
      <c r="X139">
        <v>0</v>
      </c>
    </row>
    <row r="140" spans="21:24">
      <c r="U140" t="str">
        <v>via Usjobscircle.online</v>
      </c>
      <c r="V140">
        <f>COUNTIFS(
      jobs[job_title_short],titles,
      jobs[job_country],country_data,
      jobs[job_via],U140,
      jobs[job_schedule_type],data_type)</f>
        <v>0</v>
      </c>
      <c r="W140" t="str">
        <v>via Publicis Groupe - Talentify</v>
      </c>
      <c r="X140">
        <v>0</v>
      </c>
    </row>
    <row r="141" spans="21:24">
      <c r="U141" t="str">
        <v>via AgWest Farm Credit - Talentify</v>
      </c>
      <c r="V141">
        <f>COUNTIFS(
      jobs[job_title_short],titles,
      jobs[job_country],country_data,
      jobs[job_via],U141,
      jobs[job_schedule_type],data_type)</f>
        <v>0</v>
      </c>
      <c r="W141" t="str">
        <v>via California Jobs - Tarta.ai🌴</v>
      </c>
      <c r="X141">
        <v>0</v>
      </c>
    </row>
    <row r="142" spans="21:24">
      <c r="U142" t="str">
        <v>via KFOR Jobs</v>
      </c>
      <c r="V142">
        <f>COUNTIFS(
      jobs[job_title_short],titles,
      jobs[job_country],country_data,
      jobs[job_via],U142,
      jobs[job_schedule_type],data_type)</f>
        <v>0</v>
      </c>
      <c r="W142" t="str">
        <v>via Albuquerque NM Geebo.com Free Classifieds Ads - Geebo</v>
      </c>
      <c r="X142">
        <v>0</v>
      </c>
    </row>
    <row r="143" spans="21:24">
      <c r="U143" t="str">
        <v>via Infosec-Jobs.com</v>
      </c>
      <c r="V143">
        <f>COUNTIFS(
      jobs[job_title_short],titles,
      jobs[job_country],country_data,
      jobs[job_via],U143,
      jobs[job_schedule_type],data_type)</f>
        <v>0</v>
      </c>
      <c r="W143" t="str">
        <v>via Karkidi</v>
      </c>
      <c r="X143">
        <v>0</v>
      </c>
    </row>
    <row r="144" spans="21:24">
      <c r="U144" t="str">
        <v>via 1840 &amp; Company</v>
      </c>
      <c r="V144">
        <f>COUNTIFS(
      jobs[job_title_short],titles,
      jobs[job_country],country_data,
      jobs[job_via],U144,
      jobs[job_schedule_type],data_type)</f>
        <v>0</v>
      </c>
      <c r="W144" t="str">
        <v>via LHH</v>
      </c>
      <c r="X144">
        <v>0</v>
      </c>
    </row>
    <row r="145" spans="21:24">
      <c r="U145" t="str">
        <v>via Forbes - Talentify</v>
      </c>
      <c r="V145">
        <f>COUNTIFS(
      jobs[job_title_short],titles,
      jobs[job_country],country_data,
      jobs[job_via],U145,
      jobs[job_schedule_type],data_type)</f>
        <v>0</v>
      </c>
      <c r="W145" t="str">
        <v>via Black Career Network</v>
      </c>
      <c r="X145">
        <v>0</v>
      </c>
    </row>
    <row r="146" spans="21:24">
      <c r="U146" t="str">
        <v>via Built In Seattle</v>
      </c>
      <c r="V146">
        <f>COUNTIFS(
      jobs[job_title_short],titles,
      jobs[job_country],country_data,
      jobs[job_via],U146,
      jobs[job_schedule_type],data_type)</f>
        <v>0</v>
      </c>
      <c r="W146" t="str">
        <v>via Your Basin Jobs</v>
      </c>
      <c r="X146">
        <v>0</v>
      </c>
    </row>
    <row r="147" spans="21:24">
      <c r="U147" t="str">
        <v>via Big Bend Holiday Hotel</v>
      </c>
      <c r="V147">
        <f>COUNTIFS(
      jobs[job_title_short],titles,
      jobs[job_country],country_data,
      jobs[job_via],U147,
      jobs[job_schedule_type],data_type)</f>
        <v>0</v>
      </c>
      <c r="W147" t="str">
        <v>via JobzMall</v>
      </c>
      <c r="X147">
        <v>0</v>
      </c>
    </row>
    <row r="148" spans="21:24">
      <c r="U148" t="str">
        <v>via CareerBuilder</v>
      </c>
      <c r="V148">
        <f>COUNTIFS(
      jobs[job_title_short],titles,
      jobs[job_country],country_data,
      jobs[job_via],U148,
      jobs[job_schedule_type],data_type)</f>
        <v>0</v>
      </c>
      <c r="W148" t="str">
        <v>via Work At A Startup</v>
      </c>
      <c r="X148">
        <v>0</v>
      </c>
    </row>
    <row r="149" spans="21:24">
      <c r="U149" t="str">
        <v>via KTSM Jobs</v>
      </c>
      <c r="V149">
        <f>COUNTIFS(
      jobs[job_title_short],titles,
      jobs[job_country],country_data,
      jobs[job_via],U149,
      jobs[job_schedule_type],data_type)</f>
        <v>0</v>
      </c>
      <c r="W149" t="str">
        <v>via Usjobscircle.online</v>
      </c>
      <c r="X149">
        <v>0</v>
      </c>
    </row>
    <row r="150" spans="21:24">
      <c r="U150" t="str">
        <v>via Www.joblatter.net</v>
      </c>
      <c r="V150">
        <f>COUNTIFS(
      jobs[job_title_short],titles,
      jobs[job_country],country_data,
      jobs[job_via],U150,
      jobs[job_schedule_type],data_type)</f>
        <v>0</v>
      </c>
      <c r="W150" t="str">
        <v>via AgWest Farm Credit - Talentify</v>
      </c>
      <c r="X150">
        <v>0</v>
      </c>
    </row>
    <row r="151" spans="21:24">
      <c r="U151" t="str">
        <v>via Sacramento, CA - Geebo</v>
      </c>
      <c r="V151">
        <f>COUNTIFS(
      jobs[job_title_short],titles,
      jobs[job_country],country_data,
      jobs[job_via],U151,
      jobs[job_schedule_type],data_type)</f>
        <v>0</v>
      </c>
      <c r="W151" t="str">
        <v>via KFOR Jobs</v>
      </c>
      <c r="X151">
        <v>0</v>
      </c>
    </row>
    <row r="152" spans="21:24">
      <c r="U152" t="str">
        <v>via Jobs In ICT</v>
      </c>
      <c r="V152">
        <f>COUNTIFS(
      jobs[job_title_short],titles,
      jobs[job_country],country_data,
      jobs[job_via],U152,
      jobs[job_schedule_type],data_type)</f>
        <v>0</v>
      </c>
      <c r="W152" t="str">
        <v>via Infosec-Jobs.com</v>
      </c>
      <c r="X152">
        <v>0</v>
      </c>
    </row>
    <row r="153" spans="21:24">
      <c r="U153" t="str">
        <v>via Santa Clara, CA - Geebo</v>
      </c>
      <c r="V153">
        <f>COUNTIFS(
      jobs[job_title_short],titles,
      jobs[job_country],country_data,
      jobs[job_via],U153,
      jobs[job_schedule_type],data_type)</f>
        <v>0</v>
      </c>
      <c r="W153" t="str">
        <v>via 1840 &amp; Company</v>
      </c>
      <c r="X153">
        <v>0</v>
      </c>
    </row>
    <row r="154" spans="21:24">
      <c r="U154">
        <v>0</v>
      </c>
      <c r="V154">
        <f>COUNTIFS(
      jobs[job_title_short],titles,
      jobs[job_country],country_data,
      jobs[job_via],U154,
      jobs[job_schedule_type],data_type)</f>
        <v>0</v>
      </c>
      <c r="W154" t="str">
        <v>via Forbes - Talentify</v>
      </c>
      <c r="X154">
        <v>0</v>
      </c>
    </row>
    <row r="155" spans="21:24">
      <c r="U155" t="str">
        <v>via GeekLink</v>
      </c>
      <c r="V155">
        <f>COUNTIFS(
      jobs[job_title_short],titles,
      jobs[job_country],country_data,
      jobs[job_via],U155,
      jobs[job_schedule_type],data_type)</f>
        <v>0</v>
      </c>
      <c r="W155" t="str">
        <v>via Built In Seattle</v>
      </c>
      <c r="X155">
        <v>0</v>
      </c>
    </row>
    <row r="156" spans="21:24">
      <c r="U156" t="str">
        <v>via Four States Jobs</v>
      </c>
      <c r="V156">
        <f>COUNTIFS(
      jobs[job_title_short],titles,
      jobs[job_country],country_data,
      jobs[job_via],U156,
      jobs[job_schedule_type],data_type)</f>
        <v>1</v>
      </c>
      <c r="W156" t="str">
        <v>via Big Bend Holiday Hotel</v>
      </c>
      <c r="X156">
        <v>0</v>
      </c>
    </row>
    <row r="157" spans="21:24">
      <c r="U157" t="str">
        <v>via WJBF Jobs</v>
      </c>
      <c r="V157">
        <f>COUNTIFS(
      jobs[job_title_short],titles,
      jobs[job_country],country_data,
      jobs[job_via],U157,
      jobs[job_schedule_type],data_type)</f>
        <v>0</v>
      </c>
      <c r="W157" t="str">
        <v>via CareerBuilder</v>
      </c>
      <c r="X157">
        <v>0</v>
      </c>
    </row>
    <row r="158" spans="21:24">
      <c r="U158" t="str">
        <v>via Saint Peters, MO - Geebo</v>
      </c>
      <c r="V158">
        <f>COUNTIFS(
      jobs[job_title_short],titles,
      jobs[job_country],country_data,
      jobs[job_via],U158,
      jobs[job_schedule_type],data_type)</f>
        <v>0</v>
      </c>
      <c r="W158" t="str">
        <v>via KTSM Jobs</v>
      </c>
      <c r="X158">
        <v>0</v>
      </c>
    </row>
    <row r="159" spans="21:24">
      <c r="U159" t="str">
        <v>via Arlington, TX - Geebo</v>
      </c>
      <c r="V159">
        <f>COUNTIFS(
      jobs[job_title_short],titles,
      jobs[job_country],country_data,
      jobs[job_via],U159,
      jobs[job_schedule_type],data_type)</f>
        <v>0</v>
      </c>
      <c r="W159" t="str">
        <v>via Www.joblatter.net</v>
      </c>
      <c r="X159">
        <v>0</v>
      </c>
    </row>
    <row r="160" spans="21:24">
      <c r="U160" t="str">
        <v>via Welcome To The Jungle</v>
      </c>
      <c r="V160">
        <f>COUNTIFS(
      jobs[job_title_short],titles,
      jobs[job_country],country_data,
      jobs[job_via],U160,
      jobs[job_schedule_type],data_type)</f>
        <v>0</v>
      </c>
      <c r="W160" t="str">
        <v>via Sacramento, CA - Geebo</v>
      </c>
      <c r="X160">
        <v>0</v>
      </c>
    </row>
    <row r="161" spans="21:24">
      <c r="U161" t="str">
        <v>via Miami, FL - Geebo</v>
      </c>
      <c r="V161">
        <f>COUNTIFS(
      jobs[job_title_short],titles,
      jobs[job_country],country_data,
      jobs[job_via],U161,
      jobs[job_schedule_type],data_type)</f>
        <v>0</v>
      </c>
      <c r="W161" t="str">
        <v>via Jobs In ICT</v>
      </c>
      <c r="X161">
        <v>0</v>
      </c>
    </row>
    <row r="162" spans="21:24">
      <c r="U162" t="str">
        <v>via WGN-TV Jobs</v>
      </c>
      <c r="V162">
        <f>COUNTIFS(
      jobs[job_title_short],titles,
      jobs[job_country],country_data,
      jobs[job_via],U162,
      jobs[job_schedule_type],data_type)</f>
        <v>0</v>
      </c>
      <c r="W162" t="str">
        <v>via Santa Clara, CA - Geebo</v>
      </c>
      <c r="X162">
        <v>0</v>
      </c>
    </row>
    <row r="163" spans="21:24">
      <c r="U163" t="str">
        <v>via PIX11 Jobs</v>
      </c>
      <c r="V163">
        <f>COUNTIFS(
      jobs[job_title_short],titles,
      jobs[job_country],country_data,
      jobs[job_via],U163,
      jobs[job_schedule_type],data_type)</f>
        <v>0</v>
      </c>
      <c r="W163">
        <v>0</v>
      </c>
      <c r="X163">
        <v>0</v>
      </c>
    </row>
    <row r="164" spans="21:24">
      <c r="U164" t="str">
        <v>via Modis</v>
      </c>
      <c r="V164">
        <f>COUNTIFS(
      jobs[job_title_short],titles,
      jobs[job_country],country_data,
      jobs[job_via],U164,
      jobs[job_schedule_type],data_type)</f>
        <v>0</v>
      </c>
      <c r="W164" t="str">
        <v>via GeekLink</v>
      </c>
      <c r="X164">
        <v>0</v>
      </c>
    </row>
    <row r="165" spans="21:24">
      <c r="U165" t="str">
        <v>via Rebound</v>
      </c>
      <c r="V165">
        <f>COUNTIFS(
      jobs[job_title_short],titles,
      jobs[job_country],country_data,
      jobs[job_via],U165,
      jobs[job_schedule_type],data_type)</f>
        <v>1</v>
      </c>
      <c r="W165" t="str">
        <v>via WJBF Jobs</v>
      </c>
      <c r="X165">
        <v>0</v>
      </c>
    </row>
    <row r="166" spans="21:24">
      <c r="U166" t="str">
        <v>via Work RN</v>
      </c>
      <c r="V166">
        <f>COUNTIFS(
      jobs[job_title_short],titles,
      jobs[job_country],country_data,
      jobs[job_via],U166,
      jobs[job_schedule_type],data_type)</f>
        <v>0</v>
      </c>
      <c r="W166" t="str">
        <v>via Saint Peters, MO - Geebo</v>
      </c>
      <c r="X166">
        <v>0</v>
      </c>
    </row>
    <row r="167" spans="21:24">
      <c r="U167" t="str">
        <v>via Schertz, TX - Geebo</v>
      </c>
      <c r="V167">
        <f>COUNTIFS(
      jobs[job_title_short],titles,
      jobs[job_country],country_data,
      jobs[job_via],U167,
      jobs[job_schedule_type],data_type)</f>
        <v>0</v>
      </c>
      <c r="W167" t="str">
        <v>via Arlington, TX - Geebo</v>
      </c>
      <c r="X167">
        <v>0</v>
      </c>
    </row>
    <row r="168" spans="21:24">
      <c r="U168" t="str">
        <v>via Phoenix, AZ - Geebo</v>
      </c>
      <c r="V168">
        <f>COUNTIFS(
      jobs[job_title_short],titles,
      jobs[job_country],country_data,
      jobs[job_via],U168,
      jobs[job_schedule_type],data_type)</f>
        <v>0</v>
      </c>
      <c r="W168" t="str">
        <v>via Welcome To The Jungle</v>
      </c>
      <c r="X168">
        <v>0</v>
      </c>
    </row>
    <row r="169" spans="21:24">
      <c r="U169" t="str">
        <v>via IT Jobs For Stevenage Fans</v>
      </c>
      <c r="V169">
        <f>COUNTIFS(
      jobs[job_title_short],titles,
      jobs[job_country],country_data,
      jobs[job_via],U169,
      jobs[job_schedule_type],data_type)</f>
        <v>0</v>
      </c>
      <c r="W169" t="str">
        <v>via Miami, FL - Geebo</v>
      </c>
      <c r="X169">
        <v>0</v>
      </c>
    </row>
    <row r="170" spans="21:24">
      <c r="U170" t="str">
        <v>via Learn4Good</v>
      </c>
      <c r="V170">
        <f>COUNTIFS(
      jobs[job_title_short],titles,
      jobs[job_country],country_data,
      jobs[job_via],U170,
      jobs[job_schedule_type],data_type)</f>
        <v>0</v>
      </c>
      <c r="W170" t="str">
        <v>via WGN-TV Jobs</v>
      </c>
      <c r="X170">
        <v>0</v>
      </c>
    </row>
    <row r="171" spans="21:24">
      <c r="U171" t="str">
        <v>via LilyLifestyle Jobs</v>
      </c>
      <c r="V171">
        <f>COUNTIFS(
      jobs[job_title_short],titles,
      jobs[job_country],country_data,
      jobs[job_via],U171,
      jobs[job_schedule_type],data_type)</f>
        <v>0</v>
      </c>
      <c r="W171" t="str">
        <v>via PIX11 Jobs</v>
      </c>
      <c r="X171">
        <v>0</v>
      </c>
    </row>
    <row r="172" spans="21:24">
      <c r="U172" t="str">
        <v>via Digital Media Solutions - Talentify</v>
      </c>
      <c r="V172">
        <f>COUNTIFS(
      jobs[job_title_short],titles,
      jobs[job_country],country_data,
      jobs[job_via],U172,
      jobs[job_schedule_type],data_type)</f>
        <v>0</v>
      </c>
      <c r="W172" t="str">
        <v>via Modis</v>
      </c>
      <c r="X172">
        <v>0</v>
      </c>
    </row>
    <row r="173" spans="21:24">
      <c r="U173" t="str">
        <v>via LatPro</v>
      </c>
      <c r="V173">
        <f>COUNTIFS(
      jobs[job_title_short],titles,
      jobs[job_country],country_data,
      jobs[job_via],U173,
      jobs[job_schedule_type],data_type)</f>
        <v>0</v>
      </c>
      <c r="W173" t="str">
        <v>via Work RN</v>
      </c>
      <c r="X173">
        <v>0</v>
      </c>
    </row>
    <row r="174" spans="21:24">
      <c r="U174" t="str">
        <v>via WSPA Jobs</v>
      </c>
      <c r="V174">
        <f>COUNTIFS(
      jobs[job_title_short],titles,
      jobs[job_country],country_data,
      jobs[job_via],U174,
      jobs[job_schedule_type],data_type)</f>
        <v>1</v>
      </c>
      <c r="W174" t="str">
        <v>via Schertz, TX - Geebo</v>
      </c>
      <c r="X174">
        <v>0</v>
      </c>
    </row>
    <row r="175" spans="21:24">
      <c r="U175" t="str">
        <v>via Fort Worth - Geebo</v>
      </c>
      <c r="V175">
        <f>COUNTIFS(
      jobs[job_title_short],titles,
      jobs[job_country],country_data,
      jobs[job_via],U175,
      jobs[job_schedule_type],data_type)</f>
        <v>0</v>
      </c>
      <c r="W175" t="str">
        <v>via Phoenix, AZ - Geebo</v>
      </c>
      <c r="X175">
        <v>0</v>
      </c>
    </row>
    <row r="176" spans="21:24">
      <c r="U176" t="str">
        <v>via Crossover</v>
      </c>
      <c r="V176">
        <f>COUNTIFS(
      jobs[job_title_short],titles,
      jobs[job_country],country_data,
      jobs[job_via],U176,
      jobs[job_schedule_type],data_type)</f>
        <v>0</v>
      </c>
      <c r="W176" t="str">
        <v>via IT Jobs For Stevenage Fans</v>
      </c>
      <c r="X176">
        <v>0</v>
      </c>
    </row>
    <row r="177" spans="21:24">
      <c r="U177" t="str">
        <v>via HireMe.ai</v>
      </c>
      <c r="V177">
        <f>COUNTIFS(
      jobs[job_title_short],titles,
      jobs[job_country],country_data,
      jobs[job_via],U177,
      jobs[job_schedule_type],data_type)</f>
        <v>0</v>
      </c>
      <c r="W177" t="str">
        <v>via Learn4Good</v>
      </c>
      <c r="X177">
        <v>0</v>
      </c>
    </row>
    <row r="178" spans="21:24">
      <c r="U178" t="str">
        <v>via Jobg8</v>
      </c>
      <c r="V178">
        <f>COUNTIFS(
      jobs[job_title_short],titles,
      jobs[job_country],country_data,
      jobs[job_via],U178,
      jobs[job_schedule_type],data_type)</f>
        <v>0</v>
      </c>
      <c r="W178" t="str">
        <v>via LilyLifestyle Jobs</v>
      </c>
      <c r="X178">
        <v>0</v>
      </c>
    </row>
    <row r="179" spans="21:24">
      <c r="U179" t="str">
        <v>via American Express - Talentify</v>
      </c>
      <c r="V179">
        <f>COUNTIFS(
      jobs[job_title_short],titles,
      jobs[job_country],country_data,
      jobs[job_via],U179,
      jobs[job_schedule_type],data_type)</f>
        <v>0</v>
      </c>
      <c r="W179" t="str">
        <v>via Digital Media Solutions - Talentify</v>
      </c>
      <c r="X179">
        <v>0</v>
      </c>
    </row>
    <row r="180" spans="21:24">
      <c r="U180" t="str">
        <v>via Huntsville, AL - Geebo</v>
      </c>
      <c r="V180">
        <f>COUNTIFS(
      jobs[job_title_short],titles,
      jobs[job_country],country_data,
      jobs[job_via],U180,
      jobs[job_schedule_type],data_type)</f>
        <v>0</v>
      </c>
      <c r="W180" t="str">
        <v>via LatPro</v>
      </c>
      <c r="X180">
        <v>0</v>
      </c>
    </row>
    <row r="181" spans="21:24">
      <c r="U181" t="str">
        <v>via Frostproof, FL - Geebo</v>
      </c>
      <c r="V181">
        <f>COUNTIFS(
      jobs[job_title_short],titles,
      jobs[job_country],country_data,
      jobs[job_via],U181,
      jobs[job_schedule_type],data_type)</f>
        <v>0</v>
      </c>
      <c r="W181" t="str">
        <v>via Fort Worth - Geebo</v>
      </c>
      <c r="X181">
        <v>0</v>
      </c>
    </row>
    <row r="182" spans="21:24">
      <c r="U182" t="str">
        <v>via Idealist</v>
      </c>
      <c r="V182">
        <f>COUNTIFS(
      jobs[job_title_short],titles,
      jobs[job_country],country_data,
      jobs[job_via],U182,
      jobs[job_schedule_type],data_type)</f>
        <v>0</v>
      </c>
      <c r="W182" t="str">
        <v>via Crossover</v>
      </c>
      <c r="X182">
        <v>0</v>
      </c>
    </row>
    <row r="183" spans="21:24">
      <c r="U183" t="str">
        <v>via Boston Public Health Commission - Talentify</v>
      </c>
      <c r="V183">
        <f>COUNTIFS(
      jobs[job_title_short],titles,
      jobs[job_country],country_data,
      jobs[job_via],U183,
      jobs[job_schedule_type],data_type)</f>
        <v>0</v>
      </c>
      <c r="W183" t="str">
        <v>via HireMe.ai</v>
      </c>
      <c r="X183">
        <v>0</v>
      </c>
    </row>
    <row r="184" spans="21:24">
      <c r="U184" t="str">
        <v>via Wall Street Careers</v>
      </c>
      <c r="V184">
        <f>COUNTIFS(
      jobs[job_title_short],titles,
      jobs[job_country],country_data,
      jobs[job_via],U184,
      jobs[job_schedule_type],data_type)</f>
        <v>0</v>
      </c>
      <c r="W184" t="str">
        <v>via Jobg8</v>
      </c>
      <c r="X184">
        <v>0</v>
      </c>
    </row>
    <row r="185" spans="21:24">
      <c r="U185" t="str">
        <v>via YourInternship.online</v>
      </c>
      <c r="V185">
        <f>COUNTIFS(
      jobs[job_title_short],titles,
      jobs[job_country],country_data,
      jobs[job_via],U185,
      jobs[job_schedule_type],data_type)</f>
        <v>0</v>
      </c>
      <c r="W185" t="str">
        <v>via American Express - Talentify</v>
      </c>
      <c r="X185">
        <v>0</v>
      </c>
    </row>
    <row r="186" spans="21:24">
      <c r="U186" t="str">
        <v>via Remote Impact Jobs</v>
      </c>
      <c r="V186">
        <f>COUNTIFS(
      jobs[job_title_short],titles,
      jobs[job_country],country_data,
      jobs[job_via],U186,
      jobs[job_schedule_type],data_type)</f>
        <v>0</v>
      </c>
      <c r="W186" t="str">
        <v>via Huntsville, AL - Geebo</v>
      </c>
      <c r="X186">
        <v>0</v>
      </c>
    </row>
    <row r="187" spans="21:24">
      <c r="U187" t="str">
        <v>via LinkedIn Côte D'Ivoire</v>
      </c>
      <c r="V187">
        <f>COUNTIFS(
      jobs[job_title_short],titles,
      jobs[job_country],country_data,
      jobs[job_via],U187,
      jobs[job_schedule_type],data_type)</f>
        <v>0</v>
      </c>
      <c r="W187" t="str">
        <v>via Frostproof, FL - Geebo</v>
      </c>
      <c r="X187">
        <v>0</v>
      </c>
    </row>
    <row r="188" spans="21:24">
      <c r="U188" t="str">
        <v>via 247 Careers For Freshers</v>
      </c>
      <c r="V188">
        <f>COUNTIFS(
      jobs[job_title_short],titles,
      jobs[job_country],country_data,
      jobs[job_via],U188,
      jobs[job_schedule_type],data_type)</f>
        <v>0</v>
      </c>
      <c r="W188" t="str">
        <v>via Idealist</v>
      </c>
      <c r="X188">
        <v>0</v>
      </c>
    </row>
    <row r="189" spans="21:24">
      <c r="U189" t="str">
        <v>via Cambridge, MA - Geebo</v>
      </c>
      <c r="V189">
        <f>COUNTIFS(
      jobs[job_title_short],titles,
      jobs[job_country],country_data,
      jobs[job_via],U189,
      jobs[job_schedule_type],data_type)</f>
        <v>0</v>
      </c>
      <c r="W189" t="str">
        <v>via Boston Public Health Commission - Talentify</v>
      </c>
      <c r="X189">
        <v>0</v>
      </c>
    </row>
    <row r="190" spans="21:24">
      <c r="U190" t="str">
        <v>via RectDuty</v>
      </c>
      <c r="V190">
        <f>COUNTIFS(
      jobs[job_title_short],titles,
      jobs[job_country],country_data,
      jobs[job_via],U190,
      jobs[job_schedule_type],data_type)</f>
        <v>0</v>
      </c>
      <c r="W190" t="str">
        <v>via Wall Street Careers</v>
      </c>
      <c r="X190">
        <v>0</v>
      </c>
    </row>
    <row r="191" spans="21:24">
      <c r="U191" t="str">
        <v>via Cincinnati, OH - Geebo</v>
      </c>
      <c r="V191">
        <f>COUNTIFS(
      jobs[job_title_short],titles,
      jobs[job_country],country_data,
      jobs[job_via],U191,
      jobs[job_schedule_type],data_type)</f>
        <v>0</v>
      </c>
      <c r="W191" t="str">
        <v>via YourInternship.online</v>
      </c>
      <c r="X191">
        <v>0</v>
      </c>
    </row>
    <row r="192" spans="21:24">
      <c r="U192" t="str">
        <v>via NBC4i Jobs</v>
      </c>
      <c r="V192">
        <f>COUNTIFS(
      jobs[job_title_short],titles,
      jobs[job_country],country_data,
      jobs[job_via],U192,
      jobs[job_schedule_type],data_type)</f>
        <v>1</v>
      </c>
      <c r="W192" t="str">
        <v>via Remote Impact Jobs</v>
      </c>
      <c r="X192">
        <v>0</v>
      </c>
    </row>
    <row r="193" spans="21:24">
      <c r="U193" t="str">
        <v>via Houston, TX - Geebo</v>
      </c>
      <c r="V193">
        <f>COUNTIFS(
      jobs[job_title_short],titles,
      jobs[job_country],country_data,
      jobs[job_via],U193,
      jobs[job_schedule_type],data_type)</f>
        <v>0</v>
      </c>
      <c r="W193" t="str">
        <v>via LinkedIn Côte D'Ivoire</v>
      </c>
      <c r="X193">
        <v>0</v>
      </c>
    </row>
    <row r="194" spans="21:24">
      <c r="U194" t="str">
        <v>via Seattle, WA - Geebo</v>
      </c>
      <c r="V194">
        <f>COUNTIFS(
      jobs[job_title_short],titles,
      jobs[job_country],country_data,
      jobs[job_via],U194,
      jobs[job_schedule_type],data_type)</f>
        <v>0</v>
      </c>
      <c r="W194" t="str">
        <v>via 247 Careers For Freshers</v>
      </c>
      <c r="X194">
        <v>0</v>
      </c>
    </row>
    <row r="195" spans="21:24">
      <c r="U195" t="str">
        <v>via ASHG Careers</v>
      </c>
      <c r="V195">
        <f>COUNTIFS(
      jobs[job_title_short],titles,
      jobs[job_country],country_data,
      jobs[job_via],U195,
      jobs[job_schedule_type],data_type)</f>
        <v>0</v>
      </c>
      <c r="W195" t="str">
        <v>via Cambridge, MA - Geebo</v>
      </c>
      <c r="X195">
        <v>0</v>
      </c>
    </row>
    <row r="196" spans="21:24">
      <c r="U196" t="str">
        <v>via Allentown, PA - Geebo</v>
      </c>
      <c r="V196">
        <f>COUNTIFS(
      jobs[job_title_short],titles,
      jobs[job_country],country_data,
      jobs[job_via],U196,
      jobs[job_schedule_type],data_type)</f>
        <v>0</v>
      </c>
      <c r="W196" t="str">
        <v>via RectDuty</v>
      </c>
      <c r="X196">
        <v>0</v>
      </c>
    </row>
    <row r="197" spans="21:24">
      <c r="U197" t="str">
        <v>via Denver, CO - Geebo</v>
      </c>
      <c r="V197">
        <f>COUNTIFS(
      jobs[job_title_short],titles,
      jobs[job_country],country_data,
      jobs[job_via],U197,
      jobs[job_schedule_type],data_type)</f>
        <v>0</v>
      </c>
      <c r="W197" t="str">
        <v>via Cincinnati, OH - Geebo</v>
      </c>
      <c r="X197">
        <v>0</v>
      </c>
    </row>
    <row r="198" spans="21:24">
      <c r="U198" t="str">
        <v>via Jobgusto.com</v>
      </c>
      <c r="V198">
        <f>COUNTIFS(
      jobs[job_title_short],titles,
      jobs[job_country],country_data,
      jobs[job_via],U198,
      jobs[job_schedule_type],data_type)</f>
        <v>0</v>
      </c>
      <c r="W198" t="str">
        <v>via Houston, TX - Geebo</v>
      </c>
      <c r="X198">
        <v>0</v>
      </c>
    </row>
    <row r="199" spans="21:24">
      <c r="U199" t="str">
        <v>via WDTN Jobs</v>
      </c>
      <c r="V199">
        <f>COUNTIFS(
      jobs[job_title_short],titles,
      jobs[job_country],country_data,
      jobs[job_via],U199,
      jobs[job_schedule_type],data_type)</f>
        <v>0</v>
      </c>
      <c r="W199" t="str">
        <v>via Seattle, WA - Geebo</v>
      </c>
      <c r="X199">
        <v>0</v>
      </c>
    </row>
    <row r="200" spans="21:24">
      <c r="U200" t="str">
        <v>via Www.aptrack.co</v>
      </c>
      <c r="V200">
        <f>COUNTIFS(
      jobs[job_title_short],titles,
      jobs[job_country],country_data,
      jobs[job_via],U200,
      jobs[job_schedule_type],data_type)</f>
        <v>0</v>
      </c>
      <c r="W200" t="str">
        <v>via ASHG Careers</v>
      </c>
      <c r="X200">
        <v>0</v>
      </c>
    </row>
    <row r="201" spans="21:24">
      <c r="U201" t="str">
        <v>via Tarta.ai</v>
      </c>
      <c r="V201">
        <f>COUNTIFS(
      jobs[job_title_short],titles,
      jobs[job_country],country_data,
      jobs[job_via],U201,
      jobs[job_schedule_type],data_type)</f>
        <v>0</v>
      </c>
      <c r="W201" t="str">
        <v>via Allentown, PA - Geebo</v>
      </c>
      <c r="X201">
        <v>0</v>
      </c>
    </row>
    <row r="202" spans="21:24">
      <c r="U202" t="str">
        <v>via State Farm - Talentify</v>
      </c>
      <c r="V202">
        <f>COUNTIFS(
      jobs[job_title_short],titles,
      jobs[job_country],country_data,
      jobs[job_via],U202,
      jobs[job_schedule_type],data_type)</f>
        <v>0</v>
      </c>
      <c r="W202" t="str">
        <v>via Denver, CO - Geebo</v>
      </c>
      <c r="X202">
        <v>0</v>
      </c>
    </row>
    <row r="203" spans="21:24">
      <c r="U203" t="str">
        <v>via Omaha, NE - Geebo</v>
      </c>
      <c r="V203">
        <f>COUNTIFS(
      jobs[job_title_short],titles,
      jobs[job_country],country_data,
      jobs[job_via],U203,
      jobs[job_schedule_type],data_type)</f>
        <v>0</v>
      </c>
      <c r="W203" t="str">
        <v>via Jobgusto.com</v>
      </c>
      <c r="X203">
        <v>0</v>
      </c>
    </row>
    <row r="204" spans="21:24">
      <c r="U204" t="str">
        <v>via Remotely</v>
      </c>
      <c r="V204">
        <f>COUNTIFS(
      jobs[job_title_short],titles,
      jobs[job_country],country_data,
      jobs[job_via],U204,
      jobs[job_schedule_type],data_type)</f>
        <v>0</v>
      </c>
      <c r="W204" t="str">
        <v>via WDTN Jobs</v>
      </c>
      <c r="X204">
        <v>0</v>
      </c>
    </row>
    <row r="205" spans="21:24">
      <c r="U205" t="str">
        <v>via DevITjobs.us</v>
      </c>
      <c r="V205">
        <f>COUNTIFS(
      jobs[job_title_short],titles,
      jobs[job_country],country_data,
      jobs[job_via],U205,
      jobs[job_schedule_type],data_type)</f>
        <v>0</v>
      </c>
      <c r="W205" t="str">
        <v>via Www.aptrack.co</v>
      </c>
      <c r="X205">
        <v>0</v>
      </c>
    </row>
    <row r="206" spans="21:24">
      <c r="U206" t="str">
        <v>via Diversity Jobs</v>
      </c>
      <c r="V206">
        <f>COUNTIFS(
      jobs[job_title_short],titles,
      jobs[job_country],country_data,
      jobs[job_via],U206,
      jobs[job_schedule_type],data_type)</f>
        <v>0</v>
      </c>
      <c r="W206" t="str">
        <v>via Tarta.ai</v>
      </c>
      <c r="X206">
        <v>0</v>
      </c>
    </row>
    <row r="207" spans="21:24">
      <c r="U207" t="str">
        <v>via Create An Account - Upwork</v>
      </c>
      <c r="V207">
        <f>COUNTIFS(
      jobs[job_title_short],titles,
      jobs[job_country],country_data,
      jobs[job_via],U207,
      jobs[job_schedule_type],data_type)</f>
        <v>0</v>
      </c>
      <c r="W207" t="str">
        <v>via State Farm - Talentify</v>
      </c>
      <c r="X207">
        <v>0</v>
      </c>
    </row>
    <row r="208" spans="21:24">
      <c r="U208" t="str">
        <v>via Gisajob</v>
      </c>
      <c r="V208">
        <f>COUNTIFS(
      jobs[job_title_short],titles,
      jobs[job_country],country_data,
      jobs[job_via],U208,
      jobs[job_schedule_type],data_type)</f>
        <v>0</v>
      </c>
      <c r="W208" t="str">
        <v>via Omaha, NE - Geebo</v>
      </c>
      <c r="X208">
        <v>0</v>
      </c>
    </row>
    <row r="209" spans="21:24">
      <c r="U209" t="str">
        <v>via Oak Ridge TN Geebo.com Free Classifieds Ads - Geebo</v>
      </c>
      <c r="V209">
        <f>COUNTIFS(
      jobs[job_title_short],titles,
      jobs[job_country],country_data,
      jobs[job_via],U209,
      jobs[job_schedule_type],data_type)</f>
        <v>0</v>
      </c>
      <c r="W209" t="str">
        <v>via Remotely</v>
      </c>
      <c r="X209">
        <v>0</v>
      </c>
    </row>
    <row r="210" spans="21:24">
      <c r="U210" t="str">
        <v>via Mindlance - Talentify</v>
      </c>
      <c r="V210">
        <f>COUNTIFS(
      jobs[job_title_short],titles,
      jobs[job_country],country_data,
      jobs[job_via],U210,
      jobs[job_schedule_type],data_type)</f>
        <v>0</v>
      </c>
      <c r="W210" t="str">
        <v>via DevITjobs.us</v>
      </c>
      <c r="X210">
        <v>0</v>
      </c>
    </row>
    <row r="211" spans="21:24">
      <c r="U211" t="str">
        <v>via Tampa, FL - Geebo</v>
      </c>
      <c r="V211">
        <f>COUNTIFS(
      jobs[job_title_short],titles,
      jobs[job_country],country_data,
      jobs[job_via],U211,
      jobs[job_schedule_type],data_type)</f>
        <v>0</v>
      </c>
      <c r="W211" t="str">
        <v>via Diversity Jobs</v>
      </c>
      <c r="X211">
        <v>0</v>
      </c>
    </row>
    <row r="212" spans="21:24">
      <c r="U212" t="str">
        <v>via San Antonio, TX - Geebo</v>
      </c>
      <c r="V212">
        <f>COUNTIFS(
      jobs[job_title_short],titles,
      jobs[job_country],country_data,
      jobs[job_via],U212,
      jobs[job_schedule_type],data_type)</f>
        <v>0</v>
      </c>
      <c r="W212" t="str">
        <v>via Create An Account - Upwork</v>
      </c>
      <c r="X212">
        <v>0</v>
      </c>
    </row>
    <row r="213" spans="21:24">
      <c r="U213" t="str">
        <v>via FocusKPI Inc.</v>
      </c>
      <c r="V213">
        <f>COUNTIFS(
      jobs[job_title_short],titles,
      jobs[job_country],country_data,
      jobs[job_via],U213,
      jobs[job_schedule_type],data_type)</f>
        <v>0</v>
      </c>
      <c r="W213" t="str">
        <v>via Gisajob</v>
      </c>
      <c r="X213">
        <v>0</v>
      </c>
    </row>
    <row r="214" spans="21:24">
      <c r="U214" t="str">
        <v>via Jacksonville, FL - Geebo</v>
      </c>
      <c r="V214">
        <f>COUNTIFS(
      jobs[job_title_short],titles,
      jobs[job_country],country_data,
      jobs[job_via],U214,
      jobs[job_schedule_type],data_type)</f>
        <v>0</v>
      </c>
      <c r="W214" t="str">
        <v>via Oak Ridge TN Geebo.com Free Classifieds Ads - Geebo</v>
      </c>
      <c r="X214">
        <v>0</v>
      </c>
    </row>
    <row r="215" spans="21:24">
      <c r="U215" t="str">
        <v>via Fredericksburg, VA - Geebo</v>
      </c>
      <c r="V215">
        <f>COUNTIFS(
      jobs[job_title_short],titles,
      jobs[job_country],country_data,
      jobs[job_via],U215,
      jobs[job_schedule_type],data_type)</f>
        <v>0</v>
      </c>
      <c r="W215" t="str">
        <v>via Mindlance - Talentify</v>
      </c>
      <c r="X215">
        <v>0</v>
      </c>
    </row>
    <row r="216" spans="21:24">
      <c r="U216" t="str">
        <v>via Spherion</v>
      </c>
      <c r="V216">
        <f>COUNTIFS(
      jobs[job_title_short],titles,
      jobs[job_country],country_data,
      jobs[job_via],U216,
      jobs[job_schedule_type],data_type)</f>
        <v>0</v>
      </c>
      <c r="W216" t="str">
        <v>via Tampa, FL - Geebo</v>
      </c>
      <c r="X216">
        <v>0</v>
      </c>
    </row>
    <row r="217" spans="21:24">
      <c r="U217" t="str">
        <v>via Remote Jobs</v>
      </c>
      <c r="V217">
        <f>COUNTIFS(
      jobs[job_title_short],titles,
      jobs[job_country],country_data,
      jobs[job_via],U217,
      jobs[job_schedule_type],data_type)</f>
        <v>1</v>
      </c>
      <c r="W217" t="str">
        <v>via San Antonio, TX - Geebo</v>
      </c>
      <c r="X217">
        <v>0</v>
      </c>
    </row>
    <row r="218" spans="21:24">
      <c r="U218" t="str">
        <v>via Fort Mill SC Geebo.com Free Classifieds Ads - Geebo</v>
      </c>
      <c r="V218">
        <f>COUNTIFS(
      jobs[job_title_short],titles,
      jobs[job_country],country_data,
      jobs[job_via],U218,
      jobs[job_schedule_type],data_type)</f>
        <v>0</v>
      </c>
      <c r="W218" t="str">
        <v>via FocusKPI Inc.</v>
      </c>
      <c r="X218">
        <v>0</v>
      </c>
    </row>
    <row r="219" spans="21:24">
      <c r="U219" t="str">
        <v>via TalentBurst - Talentify</v>
      </c>
      <c r="V219">
        <f>COUNTIFS(
      jobs[job_title_short],titles,
      jobs[job_country],country_data,
      jobs[job_via],U219,
      jobs[job_schedule_type],data_type)</f>
        <v>0</v>
      </c>
      <c r="W219" t="str">
        <v>via Jacksonville, FL - Geebo</v>
      </c>
      <c r="X219">
        <v>0</v>
      </c>
    </row>
    <row r="220" spans="21:24">
      <c r="U220" t="str">
        <v>via WGNO Jobs</v>
      </c>
      <c r="V220">
        <f>COUNTIFS(
      jobs[job_title_short],titles,
      jobs[job_country],country_data,
      jobs[job_via],U220,
      jobs[job_schedule_type],data_type)</f>
        <v>1</v>
      </c>
      <c r="W220" t="str">
        <v>via Fredericksburg, VA - Geebo</v>
      </c>
      <c r="X220">
        <v>0</v>
      </c>
    </row>
    <row r="221" spans="21:24">
      <c r="U221" t="str">
        <v>via EXL - Talentify</v>
      </c>
      <c r="V221">
        <f>COUNTIFS(
      jobs[job_title_short],titles,
      jobs[job_country],country_data,
      jobs[job_via],U221,
      jobs[job_schedule_type],data_type)</f>
        <v>0</v>
      </c>
      <c r="W221" t="str">
        <v>via Spherion</v>
      </c>
      <c r="X221">
        <v>0</v>
      </c>
    </row>
    <row r="222" spans="21:24">
      <c r="U222" t="str">
        <v>via Your Big Sky Jobs</v>
      </c>
      <c r="V222">
        <f>COUNTIFS(
      jobs[job_title_short],titles,
      jobs[job_country],country_data,
      jobs[job_via],U222,
      jobs[job_schedule_type],data_type)</f>
        <v>0</v>
      </c>
      <c r="W222" t="str">
        <v>via Fort Mill SC Geebo.com Free Classifieds Ads - Geebo</v>
      </c>
      <c r="X222">
        <v>0</v>
      </c>
    </row>
    <row r="223" spans="21:24">
      <c r="U223" t="str">
        <v>via Higher Education Recruitment Consortium (HERC), HERC Jobs</v>
      </c>
      <c r="V223">
        <f>COUNTIFS(
      jobs[job_title_short],titles,
      jobs[job_country],country_data,
      jobs[job_via],U223,
      jobs[job_schedule_type],data_type)</f>
        <v>0</v>
      </c>
      <c r="W223" t="str">
        <v>via TalentBurst - Talentify</v>
      </c>
      <c r="X223">
        <v>0</v>
      </c>
    </row>
    <row r="224" spans="21:24">
      <c r="U224" t="str">
        <v>via Amplitude - Talentify</v>
      </c>
      <c r="V224">
        <f>COUNTIFS(
      jobs[job_title_short],titles,
      jobs[job_country],country_data,
      jobs[job_via],U224,
      jobs[job_schedule_type],data_type)</f>
        <v>0</v>
      </c>
      <c r="W224" t="str">
        <v>via EXL - Talentify</v>
      </c>
      <c r="X224">
        <v>0</v>
      </c>
    </row>
    <row r="225" spans="21:24">
      <c r="U225" t="str">
        <v>via Betterteam</v>
      </c>
      <c r="V225">
        <f>COUNTIFS(
      jobs[job_title_short],titles,
      jobs[job_country],country_data,
      jobs[job_via],U225,
      jobs[job_schedule_type],data_type)</f>
        <v>0</v>
      </c>
      <c r="W225" t="str">
        <v>via Your Big Sky Jobs</v>
      </c>
      <c r="X225">
        <v>0</v>
      </c>
    </row>
    <row r="226" spans="21:24">
      <c r="U226" t="str">
        <v>via Care Med Jobs</v>
      </c>
      <c r="V226">
        <f>COUNTIFS(
      jobs[job_title_short],titles,
      jobs[job_country],country_data,
      jobs[job_via],U226,
      jobs[job_schedule_type],data_type)</f>
        <v>0</v>
      </c>
      <c r="W226" t="str">
        <v>via Higher Education Recruitment Consortium (HERC), HERC Jobs</v>
      </c>
      <c r="X226">
        <v>0</v>
      </c>
    </row>
    <row r="227" spans="21:24">
      <c r="U227" t="str">
        <v>via Cooperative Career Center</v>
      </c>
      <c r="V227">
        <f>COUNTIFS(
      jobs[job_title_short],titles,
      jobs[job_country],country_data,
      jobs[job_via],U227,
      jobs[job_schedule_type],data_type)</f>
        <v>0</v>
      </c>
      <c r="W227" t="str">
        <v>via Amplitude - Talentify</v>
      </c>
      <c r="X227">
        <v>0</v>
      </c>
    </row>
    <row r="228" spans="21:24">
      <c r="U228" t="str">
        <v>via Orlando, FL - Geebo</v>
      </c>
      <c r="V228">
        <f>COUNTIFS(
      jobs[job_title_short],titles,
      jobs[job_country],country_data,
      jobs[job_via],U228,
      jobs[job_schedule_type],data_type)</f>
        <v>0</v>
      </c>
      <c r="W228" t="str">
        <v>via Betterteam</v>
      </c>
      <c r="X228">
        <v>0</v>
      </c>
    </row>
    <row r="229" spans="21:24">
      <c r="U229" t="str">
        <v>via UW Credit Union - Talentify</v>
      </c>
      <c r="V229">
        <f>COUNTIFS(
      jobs[job_title_short],titles,
      jobs[job_country],country_data,
      jobs[job_via],U229,
      jobs[job_schedule_type],data_type)</f>
        <v>0</v>
      </c>
      <c r="W229" t="str">
        <v>via Care Med Jobs</v>
      </c>
      <c r="X229">
        <v>0</v>
      </c>
    </row>
    <row r="230" spans="21:24">
      <c r="U230" t="str">
        <v>via Washington, DC - Geebo</v>
      </c>
      <c r="V230">
        <f>COUNTIFS(
      jobs[job_title_short],titles,
      jobs[job_country],country_data,
      jobs[job_via],U230,
      jobs[job_schedule_type],data_type)</f>
        <v>0</v>
      </c>
      <c r="W230" t="str">
        <v>via Cooperative Career Center</v>
      </c>
      <c r="X230">
        <v>0</v>
      </c>
    </row>
    <row r="231" spans="21:24">
      <c r="U231" t="str">
        <v>via Spring, TX - Geebo</v>
      </c>
      <c r="V231">
        <f>COUNTIFS(
      jobs[job_title_short],titles,
      jobs[job_country],country_data,
      jobs[job_via],U231,
      jobs[job_schedule_type],data_type)</f>
        <v>0</v>
      </c>
      <c r="W231" t="str">
        <v>via Orlando, FL - Geebo</v>
      </c>
      <c r="X231">
        <v>0</v>
      </c>
    </row>
    <row r="232" spans="21:24">
      <c r="U232" t="str">
        <v>via UnitedHealth Group - Talentify</v>
      </c>
      <c r="V232">
        <f>COUNTIFS(
      jobs[job_title_short],titles,
      jobs[job_country],country_data,
      jobs[job_via],U232,
      jobs[job_schedule_type],data_type)</f>
        <v>0</v>
      </c>
      <c r="W232" t="str">
        <v>via UW Credit Union - Talentify</v>
      </c>
      <c r="X232">
        <v>0</v>
      </c>
    </row>
    <row r="233" spans="21:24">
      <c r="U233" t="str">
        <v>via Conversica - Talentify</v>
      </c>
      <c r="V233">
        <f>COUNTIFS(
      jobs[job_title_short],titles,
      jobs[job_country],country_data,
      jobs[job_via],U233,
      jobs[job_schedule_type],data_type)</f>
        <v>0</v>
      </c>
      <c r="W233" t="str">
        <v>via Washington, DC - Geebo</v>
      </c>
      <c r="X233">
        <v>0</v>
      </c>
    </row>
    <row r="234" spans="21:24">
      <c r="U234" t="str">
        <v>via Talentify</v>
      </c>
      <c r="V234">
        <f>COUNTIFS(
      jobs[job_title_short],titles,
      jobs[job_country],country_data,
      jobs[job_via],U234,
      jobs[job_schedule_type],data_type)</f>
        <v>0</v>
      </c>
      <c r="W234" t="str">
        <v>via Spring, TX - Geebo</v>
      </c>
      <c r="X234">
        <v>0</v>
      </c>
    </row>
    <row r="235" spans="21:24">
      <c r="U235" t="str">
        <v>via INSPYR Solutions - Talentify</v>
      </c>
      <c r="V235">
        <f>COUNTIFS(
      jobs[job_title_short],titles,
      jobs[job_country],country_data,
      jobs[job_via],U235,
      jobs[job_schedule_type],data_type)</f>
        <v>0</v>
      </c>
      <c r="W235" t="str">
        <v>via UnitedHealth Group - Talentify</v>
      </c>
      <c r="X235">
        <v>0</v>
      </c>
    </row>
    <row r="236" spans="21:24">
      <c r="U236" t="str">
        <v>via Greer, SC - Geebo</v>
      </c>
      <c r="V236">
        <f>COUNTIFS(
      jobs[job_title_short],titles,
      jobs[job_country],country_data,
      jobs[job_via],U236,
      jobs[job_schedule_type],data_type)</f>
        <v>0</v>
      </c>
      <c r="W236" t="str">
        <v>via Conversica - Talentify</v>
      </c>
      <c r="X236">
        <v>0</v>
      </c>
    </row>
    <row r="237" spans="21:24">
      <c r="U237" t="str">
        <v>via TASC Outsourcing</v>
      </c>
      <c r="V237">
        <f>COUNTIFS(
      jobs[job_title_short],titles,
      jobs[job_country],country_data,
      jobs[job_via],U237,
      jobs[job_schedule_type],data_type)</f>
        <v>0</v>
      </c>
      <c r="W237" t="str">
        <v>via Talentify</v>
      </c>
      <c r="X237">
        <v>0</v>
      </c>
    </row>
    <row r="238" spans="21:24">
      <c r="U238" t="str">
        <v>via Boise, ID - Geebo</v>
      </c>
      <c r="V238">
        <f>COUNTIFS(
      jobs[job_title_short],titles,
      jobs[job_country],country_data,
      jobs[job_via],U238,
      jobs[job_schedule_type],data_type)</f>
        <v>0</v>
      </c>
      <c r="W238" t="str">
        <v>via INSPYR Solutions - Talentify</v>
      </c>
      <c r="X238">
        <v>0</v>
      </c>
    </row>
    <row r="239" spans="21:24">
      <c r="U239" t="str">
        <v>via Edtech.com</v>
      </c>
      <c r="V239">
        <f>COUNTIFS(
      jobs[job_title_short],titles,
      jobs[job_country],country_data,
      jobs[job_via],U239,
      jobs[job_schedule_type],data_type)</f>
        <v>0</v>
      </c>
      <c r="W239" t="str">
        <v>via Greer, SC - Geebo</v>
      </c>
      <c r="X239">
        <v>0</v>
      </c>
    </row>
    <row r="240" spans="21:24">
      <c r="U240" t="str">
        <v>via WRBL Jobs</v>
      </c>
      <c r="V240">
        <f>COUNTIFS(
      jobs[job_title_short],titles,
      jobs[job_country],country_data,
      jobs[job_via],U240,
      jobs[job_schedule_type],data_type)</f>
        <v>0</v>
      </c>
      <c r="W240" t="str">
        <v>via TASC Outsourcing</v>
      </c>
      <c r="X240">
        <v>0</v>
      </c>
    </row>
    <row r="241" spans="21:24">
      <c r="U241" t="str">
        <v>via Binghamton, NY - Geebo</v>
      </c>
      <c r="V241">
        <f>COUNTIFS(
      jobs[job_title_short],titles,
      jobs[job_country],country_data,
      jobs[job_via],U241,
      jobs[job_schedule_type],data_type)</f>
        <v>0</v>
      </c>
      <c r="W241" t="str">
        <v>via Boise, ID - Geebo</v>
      </c>
      <c r="X241">
        <v>0</v>
      </c>
    </row>
    <row r="242" spans="21:24">
      <c r="U242" t="str">
        <v>via GeekLink.io</v>
      </c>
      <c r="V242">
        <f>COUNTIFS(
      jobs[job_title_short],titles,
      jobs[job_country],country_data,
      jobs[job_via],U242,
      jobs[job_schedule_type],data_type)</f>
        <v>0</v>
      </c>
      <c r="W242" t="str">
        <v>via Edtech.com</v>
      </c>
      <c r="X242">
        <v>0</v>
      </c>
    </row>
    <row r="243" spans="21:24">
      <c r="U243" t="str">
        <v>via Randstad USA</v>
      </c>
      <c r="V243">
        <f>COUNTIFS(
      jobs[job_title_short],titles,
      jobs[job_country],country_data,
      jobs[job_via],U243,
      jobs[job_schedule_type],data_type)</f>
        <v>0</v>
      </c>
      <c r="W243" t="str">
        <v>via WRBL Jobs</v>
      </c>
      <c r="X243">
        <v>0</v>
      </c>
    </row>
    <row r="244" spans="21:24">
      <c r="U244" t="str">
        <v>via AITechTrend</v>
      </c>
      <c r="V244">
        <f>COUNTIFS(
      jobs[job_title_short],titles,
      jobs[job_country],country_data,
      jobs[job_via],U244,
      jobs[job_schedule_type],data_type)</f>
        <v>0</v>
      </c>
      <c r="W244" t="str">
        <v>via Binghamton, NY - Geebo</v>
      </c>
      <c r="X244">
        <v>0</v>
      </c>
    </row>
    <row r="245" spans="21:24">
      <c r="U245" t="str">
        <v>via Sunnyvale, CA - Geebo</v>
      </c>
      <c r="V245">
        <f>COUNTIFS(
      jobs[job_title_short],titles,
      jobs[job_country],country_data,
      jobs[job_via],U245,
      jobs[job_schedule_type],data_type)</f>
        <v>0</v>
      </c>
      <c r="W245" t="str">
        <v>via GeekLink.io</v>
      </c>
      <c r="X245">
        <v>0</v>
      </c>
    </row>
    <row r="246" spans="21:24">
      <c r="U246" t="str">
        <v>via Norcross, GA - Geebo</v>
      </c>
      <c r="V246">
        <f>COUNTIFS(
      jobs[job_title_short],titles,
      jobs[job_country],country_data,
      jobs[job_via],U246,
      jobs[job_schedule_type],data_type)</f>
        <v>0</v>
      </c>
      <c r="W246" t="str">
        <v>via Randstad USA</v>
      </c>
      <c r="X246">
        <v>0</v>
      </c>
    </row>
    <row r="247" spans="21:24">
      <c r="U247" t="str">
        <v>via Actalent Careers</v>
      </c>
      <c r="V247">
        <f>COUNTIFS(
      jobs[job_title_short],titles,
      jobs[job_country],country_data,
      jobs[job_via],U247,
      jobs[job_schedule_type],data_type)</f>
        <v>0</v>
      </c>
      <c r="W247" t="str">
        <v>via AITechTrend</v>
      </c>
      <c r="X247">
        <v>0</v>
      </c>
    </row>
    <row r="248" spans="21:24">
      <c r="U248" t="str">
        <v>via Baltimore, MD - Geebo</v>
      </c>
      <c r="V248">
        <f>COUNTIFS(
      jobs[job_title_short],titles,
      jobs[job_country],country_data,
      jobs[job_via],U248,
      jobs[job_schedule_type],data_type)</f>
        <v>0</v>
      </c>
      <c r="W248" t="str">
        <v>via Sunnyvale, CA - Geebo</v>
      </c>
      <c r="X248">
        <v>0</v>
      </c>
    </row>
    <row r="249" spans="21:24">
      <c r="U249" t="str">
        <v>via Jobs - JazzHR</v>
      </c>
      <c r="V249">
        <f>COUNTIFS(
      jobs[job_title_short],titles,
      jobs[job_country],country_data,
      jobs[job_via],U249,
      jobs[job_schedule_type],data_type)</f>
        <v>0</v>
      </c>
      <c r="W249" t="str">
        <v>via Norcross, GA - Geebo</v>
      </c>
      <c r="X249">
        <v>0</v>
      </c>
    </row>
    <row r="250" spans="21:24">
      <c r="U250" t="str">
        <v>via Santa Clara CA Geebo.com Free Classifieds Ads - Geebo</v>
      </c>
      <c r="V250">
        <f>COUNTIFS(
      jobs[job_title_short],titles,
      jobs[job_country],country_data,
      jobs[job_via],U250,
      jobs[job_schedule_type],data_type)</f>
        <v>0</v>
      </c>
      <c r="W250" t="str">
        <v>via Actalent Careers</v>
      </c>
      <c r="X250">
        <v>0</v>
      </c>
    </row>
    <row r="251" spans="21:24">
      <c r="U251" t="str">
        <v>via San Francisco, CA - Geebo</v>
      </c>
      <c r="V251">
        <f>COUNTIFS(
      jobs[job_title_short],titles,
      jobs[job_country],country_data,
      jobs[job_via],U251,
      jobs[job_schedule_type],data_type)</f>
        <v>0</v>
      </c>
      <c r="W251" t="str">
        <v>via Baltimore, MD - Geebo</v>
      </c>
      <c r="X251">
        <v>0</v>
      </c>
    </row>
    <row r="252" spans="21:24">
      <c r="U252" t="str">
        <v>via TM Floyd &amp; Company - Talentify</v>
      </c>
      <c r="V252">
        <f>COUNTIFS(
      jobs[job_title_short],titles,
      jobs[job_country],country_data,
      jobs[job_via],U252,
      jobs[job_schedule_type],data_type)</f>
        <v>0</v>
      </c>
      <c r="W252" t="str">
        <v>via Jobs - JazzHR</v>
      </c>
      <c r="X252">
        <v>0</v>
      </c>
    </row>
    <row r="253" spans="21:24">
      <c r="U253" t="str">
        <v>via Durham, NC - Geebo</v>
      </c>
      <c r="V253">
        <f>COUNTIFS(
      jobs[job_title_short],titles,
      jobs[job_country],country_data,
      jobs[job_via],U253,
      jobs[job_schedule_type],data_type)</f>
        <v>0</v>
      </c>
      <c r="W253" t="str">
        <v>via Santa Clara CA Geebo.com Free Classifieds Ads - Geebo</v>
      </c>
      <c r="X253">
        <v>0</v>
      </c>
    </row>
    <row r="254" spans="21:24">
      <c r="U254" t="str">
        <v>via Aurora, CO - Geebo</v>
      </c>
      <c r="V254">
        <f>COUNTIFS(
      jobs[job_title_short],titles,
      jobs[job_country],country_data,
      jobs[job_via],U254,
      jobs[job_schedule_type],data_type)</f>
        <v>0</v>
      </c>
      <c r="W254" t="str">
        <v>via San Francisco, CA - Geebo</v>
      </c>
      <c r="X254">
        <v>0</v>
      </c>
    </row>
    <row r="255" spans="21:24">
      <c r="U255" t="str">
        <v>via Omada Health - Talentify</v>
      </c>
      <c r="V255">
        <f>COUNTIFS(
      jobs[job_title_short],titles,
      jobs[job_country],country_data,
      jobs[job_via],U255,
      jobs[job_schedule_type],data_type)</f>
        <v>0</v>
      </c>
      <c r="W255" t="str">
        <v>via TM Floyd &amp; Company - Talentify</v>
      </c>
      <c r="X255">
        <v>0</v>
      </c>
    </row>
    <row r="256" spans="21:24">
      <c r="U256" t="str">
        <v>via Cynet Systems - Talentify</v>
      </c>
      <c r="V256">
        <f>COUNTIFS(
      jobs[job_title_short],titles,
      jobs[job_country],country_data,
      jobs[job_via],U256,
      jobs[job_schedule_type],data_type)</f>
        <v>0</v>
      </c>
      <c r="W256" t="str">
        <v>via Durham, NC - Geebo</v>
      </c>
      <c r="X256">
        <v>0</v>
      </c>
    </row>
    <row r="257" spans="21:24">
      <c r="U257" t="str">
        <v>via WhiteCrow.co</v>
      </c>
      <c r="V257">
        <f>COUNTIFS(
      jobs[job_title_short],titles,
      jobs[job_country],country_data,
      jobs[job_via],U257,
      jobs[job_schedule_type],data_type)</f>
        <v>0</v>
      </c>
      <c r="W257" t="str">
        <v>via Aurora, CO - Geebo</v>
      </c>
      <c r="X257">
        <v>0</v>
      </c>
    </row>
    <row r="258" spans="21:24">
      <c r="U258" t="str">
        <v>via Indianapolis IN Geebo.com Free Classifieds Ads - Geebo</v>
      </c>
      <c r="V258">
        <f>COUNTIFS(
      jobs[job_title_short],titles,
      jobs[job_country],country_data,
      jobs[job_via],U258,
      jobs[job_schedule_type],data_type)</f>
        <v>0</v>
      </c>
      <c r="W258" t="str">
        <v>via Omada Health - Talentify</v>
      </c>
      <c r="X258">
        <v>0</v>
      </c>
    </row>
    <row r="259" spans="21:24">
      <c r="U259" t="str">
        <v>via Amazon - Talentify</v>
      </c>
      <c r="V259">
        <f>COUNTIFS(
      jobs[job_title_short],titles,
      jobs[job_country],country_data,
      jobs[job_via],U259,
      jobs[job_schedule_type],data_type)</f>
        <v>0</v>
      </c>
      <c r="W259" t="str">
        <v>via Cynet Systems - Talentify</v>
      </c>
      <c r="X259">
        <v>0</v>
      </c>
    </row>
    <row r="260" spans="21:24">
      <c r="U260" t="str">
        <v>via Addison, TX - Geebo</v>
      </c>
      <c r="V260">
        <f>COUNTIFS(
      jobs[job_title_short],titles,
      jobs[job_country],country_data,
      jobs[job_via],U260,
      jobs[job_schedule_type],data_type)</f>
        <v>0</v>
      </c>
      <c r="W260" t="str">
        <v>via WhiteCrow.co</v>
      </c>
      <c r="X260">
        <v>0</v>
      </c>
    </row>
    <row r="261" spans="21:24">
      <c r="U261" t="str">
        <v>via Writingjobincome.com</v>
      </c>
      <c r="V261">
        <f>COUNTIFS(
      jobs[job_title_short],titles,
      jobs[job_country],country_data,
      jobs[job_via],U261,
      jobs[job_schedule_type],data_type)</f>
        <v>0</v>
      </c>
      <c r="W261" t="str">
        <v>via Indianapolis IN Geebo.com Free Classifieds Ads - Geebo</v>
      </c>
      <c r="X261">
        <v>0</v>
      </c>
    </row>
    <row r="262" spans="21:24">
      <c r="U262" t="str">
        <v>via Careers.destinationsinternational.org</v>
      </c>
      <c r="V262">
        <f>COUNTIFS(
      jobs[job_title_short],titles,
      jobs[job_country],country_data,
      jobs[job_via],U262,
      jobs[job_schedule_type],data_type)</f>
        <v>0</v>
      </c>
      <c r="W262" t="str">
        <v>via Amazon - Talentify</v>
      </c>
      <c r="X262">
        <v>0</v>
      </c>
    </row>
    <row r="263" spans="21:24">
      <c r="U263" t="str">
        <v>via UPMC - Careers</v>
      </c>
      <c r="V263">
        <f>COUNTIFS(
      jobs[job_title_short],titles,
      jobs[job_country],country_data,
      jobs[job_via],U263,
      jobs[job_schedule_type],data_type)</f>
        <v>0</v>
      </c>
      <c r="W263" t="str">
        <v>via Addison, TX - Geebo</v>
      </c>
      <c r="X263">
        <v>0</v>
      </c>
    </row>
    <row r="264" spans="21:24">
      <c r="U264" t="str">
        <v>via GatheringOurVoice.org</v>
      </c>
      <c r="V264">
        <f>COUNTIFS(
      jobs[job_title_short],titles,
      jobs[job_country],country_data,
      jobs[job_via],U264,
      jobs[job_schedule_type],data_type)</f>
        <v>0</v>
      </c>
      <c r="W264" t="str">
        <v>via Writingjobincome.com</v>
      </c>
      <c r="X264">
        <v>0</v>
      </c>
    </row>
    <row r="265" spans="21:24">
      <c r="U265" t="str">
        <v>via CharterUP - JazzHR</v>
      </c>
      <c r="V265">
        <f>COUNTIFS(
      jobs[job_title_short],titles,
      jobs[job_country],country_data,
      jobs[job_via],U265,
      jobs[job_schedule_type],data_type)</f>
        <v>0</v>
      </c>
      <c r="W265" t="str">
        <v>via Careers.destinationsinternational.org</v>
      </c>
      <c r="X265">
        <v>0</v>
      </c>
    </row>
    <row r="266" spans="21:24">
      <c r="U266" t="str">
        <v>via Work Wise Careers</v>
      </c>
      <c r="V266">
        <f>COUNTIFS(
      jobs[job_title_short],titles,
      jobs[job_country],country_data,
      jobs[job_via],U266,
      jobs[job_schedule_type],data_type)</f>
        <v>0</v>
      </c>
      <c r="W266" t="str">
        <v>via UPMC - Careers</v>
      </c>
      <c r="X266">
        <v>0</v>
      </c>
    </row>
    <row r="267" spans="21:24">
      <c r="U267" t="str">
        <v>via San Diego, CA - Geebo</v>
      </c>
      <c r="V267">
        <f>COUNTIFS(
      jobs[job_title_short],titles,
      jobs[job_country],country_data,
      jobs[job_via],U267,
      jobs[job_schedule_type],data_type)</f>
        <v>0</v>
      </c>
      <c r="W267" t="str">
        <v>via GatheringOurVoice.org</v>
      </c>
      <c r="X267">
        <v>0</v>
      </c>
    </row>
    <row r="268" spans="21:24">
      <c r="U268" t="str">
        <v>via HireTalent - Talentify</v>
      </c>
      <c r="V268">
        <f>COUNTIFS(
      jobs[job_title_short],titles,
      jobs[job_country],country_data,
      jobs[job_via],U268,
      jobs[job_schedule_type],data_type)</f>
        <v>0</v>
      </c>
      <c r="W268" t="str">
        <v>via CharterUP - JazzHR</v>
      </c>
      <c r="X268">
        <v>0</v>
      </c>
    </row>
    <row r="269" spans="21:24">
      <c r="U269" t="str">
        <v>via Prudential Financial - Talentify</v>
      </c>
      <c r="V269">
        <f>COUNTIFS(
      jobs[job_title_short],titles,
      jobs[job_country],country_data,
      jobs[job_via],U269,
      jobs[job_schedule_type],data_type)</f>
        <v>0</v>
      </c>
      <c r="W269" t="str">
        <v>via Work Wise Careers</v>
      </c>
      <c r="X269">
        <v>0</v>
      </c>
    </row>
    <row r="270" spans="21:24">
      <c r="U270" t="str">
        <v>via Razzino Associates</v>
      </c>
      <c r="V270">
        <f>COUNTIFS(
      jobs[job_title_short],titles,
      jobs[job_country],country_data,
      jobs[job_via],U270,
      jobs[job_schedule_type],data_type)</f>
        <v>0</v>
      </c>
      <c r="W270" t="str">
        <v>via San Diego, CA - Geebo</v>
      </c>
      <c r="X270">
        <v>0</v>
      </c>
    </row>
    <row r="271" spans="21:24">
      <c r="U271" t="str">
        <v>via College Park, MD - Geebo</v>
      </c>
      <c r="V271">
        <f>COUNTIFS(
      jobs[job_title_short],titles,
      jobs[job_country],country_data,
      jobs[job_via],U271,
      jobs[job_schedule_type],data_type)</f>
        <v>0</v>
      </c>
      <c r="W271" t="str">
        <v>via HireTalent - Talentify</v>
      </c>
      <c r="X271">
        <v>0</v>
      </c>
    </row>
    <row r="272" spans="21:24">
      <c r="U272" t="str">
        <v>via LinkedIn Azerbaijan</v>
      </c>
      <c r="V272">
        <f>COUNTIFS(
      jobs[job_title_short],titles,
      jobs[job_country],country_data,
      jobs[job_via],U272,
      jobs[job_schedule_type],data_type)</f>
        <v>0</v>
      </c>
      <c r="W272" t="str">
        <v>via Prudential Financial - Talentify</v>
      </c>
      <c r="X272">
        <v>0</v>
      </c>
    </row>
    <row r="273" spans="21:24">
      <c r="U273" t="str">
        <v>via Norfolk, VA - Geebo</v>
      </c>
      <c r="V273">
        <f>COUNTIFS(
      jobs[job_title_short],titles,
      jobs[job_country],country_data,
      jobs[job_via],U273,
      jobs[job_schedule_type],data_type)</f>
        <v>0</v>
      </c>
      <c r="W273" t="str">
        <v>via Razzino Associates</v>
      </c>
      <c r="X273">
        <v>0</v>
      </c>
    </row>
    <row r="274" spans="21:24">
      <c r="U274" t="str">
        <v>via Web3 Jobs</v>
      </c>
      <c r="V274">
        <f>COUNTIFS(
      jobs[job_title_short],titles,
      jobs[job_country],country_data,
      jobs[job_via],U274,
      jobs[job_schedule_type],data_type)</f>
        <v>0</v>
      </c>
      <c r="W274" t="str">
        <v>via College Park, MD - Geebo</v>
      </c>
      <c r="X274">
        <v>0</v>
      </c>
    </row>
    <row r="275" spans="21:24">
      <c r="U275" t="str">
        <v>via Carmel Valley CA Geebo.com Free Classifieds Ads - Geebo</v>
      </c>
      <c r="V275">
        <f>COUNTIFS(
      jobs[job_title_short],titles,
      jobs[job_country],country_data,
      jobs[job_via],U275,
      jobs[job_schedule_type],data_type)</f>
        <v>0</v>
      </c>
      <c r="W275" t="str">
        <v>via LinkedIn Azerbaijan</v>
      </c>
      <c r="X275">
        <v>0</v>
      </c>
    </row>
    <row r="276" spans="21:24">
      <c r="U276" t="str">
        <v>via PostJobFree</v>
      </c>
      <c r="V276">
        <f>COUNTIFS(
      jobs[job_title_short],titles,
      jobs[job_country],country_data,
      jobs[job_via],U276,
      jobs[job_schedule_type],data_type)</f>
        <v>0</v>
      </c>
      <c r="W276" t="str">
        <v>via Norfolk, VA - Geebo</v>
      </c>
      <c r="X276">
        <v>0</v>
      </c>
    </row>
    <row r="277" spans="21:24">
      <c r="U277" t="str">
        <v>via Queen City News Jobs</v>
      </c>
      <c r="V277">
        <f>COUNTIFS(
      jobs[job_title_short],titles,
      jobs[job_country],country_data,
      jobs[job_via],U277,
      jobs[job_schedule_type],data_type)</f>
        <v>0</v>
      </c>
      <c r="W277" t="str">
        <v>via Web3 Jobs</v>
      </c>
      <c r="X277">
        <v>0</v>
      </c>
    </row>
    <row r="278" spans="21:24">
      <c r="U278" t="str">
        <v>via Careerboard - IT Jobs</v>
      </c>
      <c r="V278">
        <f>COUNTIFS(
      jobs[job_title_short],titles,
      jobs[job_country],country_data,
      jobs[job_via],U278,
      jobs[job_schedule_type],data_type)</f>
        <v>0</v>
      </c>
      <c r="W278" t="str">
        <v>via Carmel Valley CA Geebo.com Free Classifieds Ads - Geebo</v>
      </c>
      <c r="X278">
        <v>0</v>
      </c>
    </row>
    <row r="279" spans="21:24">
      <c r="U279" t="str">
        <v>via ICONMA - Talentify</v>
      </c>
      <c r="V279">
        <f>COUNTIFS(
      jobs[job_title_short],titles,
      jobs[job_country],country_data,
      jobs[job_via],U279,
      jobs[job_schedule_type],data_type)</f>
        <v>0</v>
      </c>
      <c r="W279" t="str">
        <v>via PostJobFree</v>
      </c>
      <c r="X279">
        <v>0</v>
      </c>
    </row>
    <row r="280" spans="21:24">
      <c r="U280" t="str">
        <v>via WhiteCrow</v>
      </c>
      <c r="V280">
        <f>COUNTIFS(
      jobs[job_title_short],titles,
      jobs[job_country],country_data,
      jobs[job_via],U280,
      jobs[job_schedule_type],data_type)</f>
        <v>0</v>
      </c>
      <c r="W280" t="str">
        <v>via Queen City News Jobs</v>
      </c>
      <c r="X280">
        <v>0</v>
      </c>
    </row>
    <row r="281" spans="21:24">
      <c r="U281" t="str">
        <v>via Job Snag</v>
      </c>
      <c r="V281">
        <f>COUNTIFS(
      jobs[job_title_short],titles,
      jobs[job_country],country_data,
      jobs[job_via],U281,
      jobs[job_schedule_type],data_type)</f>
        <v>0</v>
      </c>
      <c r="W281" t="str">
        <v>via Careerboard - IT Jobs</v>
      </c>
      <c r="X281">
        <v>0</v>
      </c>
    </row>
    <row r="282" spans="21:24">
      <c r="U282" t="str">
        <v>via Saint Paul MN Geebo.com Free Classifieds Ads - Geebo</v>
      </c>
      <c r="V282">
        <f>COUNTIFS(
      jobs[job_title_short],titles,
      jobs[job_country],country_data,
      jobs[job_via],U282,
      jobs[job_schedule_type],data_type)</f>
        <v>0</v>
      </c>
      <c r="W282" t="str">
        <v>via ICONMA - Talentify</v>
      </c>
      <c r="X282">
        <v>0</v>
      </c>
    </row>
    <row r="283" spans="21:24">
      <c r="U283" t="str">
        <v>via MWIDM - Talentify</v>
      </c>
      <c r="V283">
        <f>COUNTIFS(
      jobs[job_title_short],titles,
      jobs[job_country],country_data,
      jobs[job_via],U283,
      jobs[job_schedule_type],data_type)</f>
        <v>0</v>
      </c>
      <c r="W283" t="str">
        <v>via WhiteCrow</v>
      </c>
      <c r="X283">
        <v>0</v>
      </c>
    </row>
    <row r="284" spans="21:24">
      <c r="U284" t="str">
        <v>via KARL STORZ - Talentify</v>
      </c>
      <c r="V284">
        <f>COUNTIFS(
      jobs[job_title_short],titles,
      jobs[job_country],country_data,
      jobs[job_via],U284,
      jobs[job_schedule_type],data_type)</f>
        <v>0</v>
      </c>
      <c r="W284" t="str">
        <v>via Job Snag</v>
      </c>
      <c r="X284">
        <v>0</v>
      </c>
    </row>
    <row r="285" spans="21:24">
      <c r="U285" t="str">
        <v>via AT&amp;T - Talentify</v>
      </c>
      <c r="V285">
        <f>COUNTIFS(
      jobs[job_title_short],titles,
      jobs[job_country],country_data,
      jobs[job_via],U285,
      jobs[job_schedule_type],data_type)</f>
        <v>0</v>
      </c>
      <c r="W285" t="str">
        <v>via Saint Paul MN Geebo.com Free Classifieds Ads - Geebo</v>
      </c>
      <c r="X285">
        <v>0</v>
      </c>
    </row>
    <row r="286" spans="21:24">
      <c r="U286" t="str">
        <v>via Relocatejobs.org</v>
      </c>
      <c r="V286">
        <f>COUNTIFS(
      jobs[job_title_short],titles,
      jobs[job_country],country_data,
      jobs[job_via],U286,
      jobs[job_schedule_type],data_type)</f>
        <v>0</v>
      </c>
      <c r="W286" t="str">
        <v>via MWIDM - Talentify</v>
      </c>
      <c r="X286">
        <v>0</v>
      </c>
    </row>
    <row r="287" spans="21:24">
      <c r="U287" t="str">
        <v>via Abc27 Jobs</v>
      </c>
      <c r="V287">
        <f>COUNTIFS(
      jobs[job_title_short],titles,
      jobs[job_country],country_data,
      jobs[job_via],U287,
      jobs[job_schedule_type],data_type)</f>
        <v>0</v>
      </c>
      <c r="W287" t="str">
        <v>via KARL STORZ - Talentify</v>
      </c>
      <c r="X287">
        <v>0</v>
      </c>
    </row>
    <row r="288" spans="21:24">
      <c r="U288" t="str">
        <v>via NARUC Career Center</v>
      </c>
      <c r="V288">
        <f>COUNTIFS(
      jobs[job_title_short],titles,
      jobs[job_country],country_data,
      jobs[job_via],U288,
      jobs[job_schedule_type],data_type)</f>
        <v>0</v>
      </c>
      <c r="W288" t="str">
        <v>via AT&amp;T - Talentify</v>
      </c>
      <c r="X288">
        <v>0</v>
      </c>
    </row>
    <row r="289" spans="21:24">
      <c r="U289" t="str">
        <v>via WFXRtv Jobs</v>
      </c>
      <c r="V289">
        <f>COUNTIFS(
      jobs[job_title_short],titles,
      jobs[job_country],country_data,
      jobs[job_via],U289,
      jobs[job_schedule_type],data_type)</f>
        <v>0</v>
      </c>
      <c r="W289" t="str">
        <v>via Relocatejobs.org</v>
      </c>
      <c r="X289">
        <v>0</v>
      </c>
    </row>
    <row r="290" spans="21:24">
      <c r="U290" t="str">
        <v>via Englewood, CO - Geebo</v>
      </c>
      <c r="V290">
        <f>COUNTIFS(
      jobs[job_title_short],titles,
      jobs[job_country],country_data,
      jobs[job_via],U290,
      jobs[job_schedule_type],data_type)</f>
        <v>0</v>
      </c>
      <c r="W290" t="str">
        <v>via Abc27 Jobs</v>
      </c>
      <c r="X290">
        <v>0</v>
      </c>
    </row>
    <row r="291" spans="21:24">
      <c r="U291" t="str">
        <v>via The IEEE Computer Society</v>
      </c>
      <c r="V291">
        <f>COUNTIFS(
      jobs[job_title_short],titles,
      jobs[job_country],country_data,
      jobs[job_via],U291,
      jobs[job_schedule_type],data_type)</f>
        <v>0</v>
      </c>
      <c r="W291" t="str">
        <v>via NARUC Career Center</v>
      </c>
      <c r="X291">
        <v>0</v>
      </c>
    </row>
    <row r="292" spans="21:24">
      <c r="U292" t="str">
        <v>via Piscataway, NJ - Geebo</v>
      </c>
      <c r="V292">
        <f>COUNTIFS(
      jobs[job_title_short],titles,
      jobs[job_country],country_data,
      jobs[job_via],U292,
      jobs[job_schedule_type],data_type)</f>
        <v>0</v>
      </c>
      <c r="W292" t="str">
        <v>via WFXRtv Jobs</v>
      </c>
      <c r="X292">
        <v>0</v>
      </c>
    </row>
    <row r="293" spans="21:24">
      <c r="U293" t="str">
        <v>via MarkJames Search</v>
      </c>
      <c r="V293">
        <f>COUNTIFS(
      jobs[job_title_short],titles,
      jobs[job_country],country_data,
      jobs[job_via],U293,
      jobs[job_schedule_type],data_type)</f>
        <v>0</v>
      </c>
      <c r="W293" t="str">
        <v>via Englewood, CO - Geebo</v>
      </c>
      <c r="X293">
        <v>0</v>
      </c>
    </row>
    <row r="294" spans="21:24">
      <c r="U294" t="str">
        <v>via Ability Careers</v>
      </c>
      <c r="V294">
        <f>COUNTIFS(
      jobs[job_title_short],titles,
      jobs[job_country],country_data,
      jobs[job_via],U294,
      jobs[job_schedule_type],data_type)</f>
        <v>0</v>
      </c>
      <c r="W294" t="str">
        <v>via The IEEE Computer Society</v>
      </c>
      <c r="X294">
        <v>0</v>
      </c>
    </row>
    <row r="295" spans="21:24">
      <c r="U295" t="str">
        <v>via Knoxville, TN - Geebo</v>
      </c>
      <c r="V295">
        <f>COUNTIFS(
      jobs[job_title_short],titles,
      jobs[job_country],country_data,
      jobs[job_via],U295,
      jobs[job_schedule_type],data_type)</f>
        <v>0</v>
      </c>
      <c r="W295" t="str">
        <v>via Piscataway, NJ - Geebo</v>
      </c>
      <c r="X295">
        <v>0</v>
      </c>
    </row>
    <row r="296" spans="21:24">
      <c r="U296" t="str">
        <v>via Cotiviti US &amp; Canada Page - Talentify</v>
      </c>
      <c r="V296">
        <f>COUNTIFS(
      jobs[job_title_short],titles,
      jobs[job_country],country_data,
      jobs[job_via],U296,
      jobs[job_schedule_type],data_type)</f>
        <v>0</v>
      </c>
      <c r="W296" t="str">
        <v>via MarkJames Search</v>
      </c>
      <c r="X296">
        <v>0</v>
      </c>
    </row>
    <row r="297" spans="21:24">
      <c r="U297" t="str">
        <v>via LinkedIn Hungary</v>
      </c>
      <c r="V297">
        <f>COUNTIFS(
      jobs[job_title_short],titles,
      jobs[job_country],country_data,
      jobs[job_via],U297,
      jobs[job_schedule_type],data_type)</f>
        <v>0</v>
      </c>
      <c r="W297" t="str">
        <v>via Ability Careers</v>
      </c>
      <c r="X297">
        <v>0</v>
      </c>
    </row>
    <row r="298" spans="21:24">
      <c r="U298" t="str">
        <v>via Newhall, CA - Geebo</v>
      </c>
      <c r="V298">
        <f>COUNTIFS(
      jobs[job_title_short],titles,
      jobs[job_country],country_data,
      jobs[job_via],U298,
      jobs[job_schedule_type],data_type)</f>
        <v>0</v>
      </c>
      <c r="W298" t="str">
        <v>via Knoxville, TN - Geebo</v>
      </c>
      <c r="X298">
        <v>0</v>
      </c>
    </row>
    <row r="299" spans="21:24">
      <c r="U299" t="str">
        <v>via Wisconsin Jobs - Tarta.ai</v>
      </c>
      <c r="V299">
        <f>COUNTIFS(
      jobs[job_title_short],titles,
      jobs[job_country],country_data,
      jobs[job_via],U299,
      jobs[job_schedule_type],data_type)</f>
        <v>0</v>
      </c>
      <c r="W299" t="str">
        <v>via Cotiviti US &amp; Canada Page - Talentify</v>
      </c>
      <c r="X299">
        <v>0</v>
      </c>
    </row>
    <row r="300" spans="21:24">
      <c r="U300" t="str">
        <v>via Peraton - Talentify</v>
      </c>
      <c r="V300">
        <f>COUNTIFS(
      jobs[job_title_short],titles,
      jobs[job_country],country_data,
      jobs[job_via],U300,
      jobs[job_schedule_type],data_type)</f>
        <v>0</v>
      </c>
      <c r="W300" t="str">
        <v>via LinkedIn Hungary</v>
      </c>
      <c r="X300">
        <v>0</v>
      </c>
    </row>
    <row r="301" spans="21:24">
      <c r="U301" t="str">
        <v>via The Connors Group</v>
      </c>
      <c r="V301">
        <f>COUNTIFS(
      jobs[job_title_short],titles,
      jobs[job_country],country_data,
      jobs[job_via],U301,
      jobs[job_schedule_type],data_type)</f>
        <v>0</v>
      </c>
      <c r="W301" t="str">
        <v>via Newhall, CA - Geebo</v>
      </c>
      <c r="X301">
        <v>0</v>
      </c>
    </row>
    <row r="302" spans="21:24">
      <c r="U302" t="str">
        <v>via University Of Phoenix - Talentify</v>
      </c>
      <c r="V302">
        <f>COUNTIFS(
      jobs[job_title_short],titles,
      jobs[job_country],country_data,
      jobs[job_via],U302,
      jobs[job_schedule_type],data_type)</f>
        <v>0</v>
      </c>
      <c r="W302" t="str">
        <v>via Wisconsin Jobs - Tarta.ai</v>
      </c>
      <c r="X302">
        <v>0</v>
      </c>
    </row>
    <row r="303" spans="21:24">
      <c r="U303" t="str">
        <v>via Saint Louis, MO - Geebo</v>
      </c>
      <c r="V303">
        <f>COUNTIFS(
      jobs[job_title_short],titles,
      jobs[job_country],country_data,
      jobs[job_via],U303,
      jobs[job_schedule_type],data_type)</f>
        <v>0</v>
      </c>
      <c r="W303" t="str">
        <v>via Peraton - Talentify</v>
      </c>
      <c r="X303">
        <v>0</v>
      </c>
    </row>
    <row r="304" spans="21:24">
      <c r="U304" t="str">
        <v>via Recsi Group</v>
      </c>
      <c r="V304">
        <f>COUNTIFS(
      jobs[job_title_short],titles,
      jobs[job_country],country_data,
      jobs[job_via],U304,
      jobs[job_schedule_type],data_type)</f>
        <v>0</v>
      </c>
      <c r="W304" t="str">
        <v>via The Connors Group</v>
      </c>
      <c r="X304">
        <v>0</v>
      </c>
    </row>
    <row r="305" spans="21:24">
      <c r="U305" t="str">
        <v>via Beaverton, OR - Geebo</v>
      </c>
      <c r="V305">
        <f>COUNTIFS(
      jobs[job_title_short],titles,
      jobs[job_country],country_data,
      jobs[job_via],U305,
      jobs[job_schedule_type],data_type)</f>
        <v>0</v>
      </c>
      <c r="W305" t="str">
        <v>via University Of Phoenix - Talentify</v>
      </c>
      <c r="X305">
        <v>0</v>
      </c>
    </row>
    <row r="306" spans="21:24">
      <c r="U306" t="str">
        <v>via Virginia Beach - Geebo</v>
      </c>
      <c r="V306">
        <f>COUNTIFS(
      jobs[job_title_short],titles,
      jobs[job_country],country_data,
      jobs[job_via],U306,
      jobs[job_schedule_type],data_type)</f>
        <v>0</v>
      </c>
      <c r="W306" t="str">
        <v>via Saint Louis, MO - Geebo</v>
      </c>
      <c r="X306">
        <v>0</v>
      </c>
    </row>
    <row r="307" spans="21:24">
      <c r="U307" t="str">
        <v>via Alpine Dog Ranch</v>
      </c>
      <c r="V307">
        <f>COUNTIFS(
      jobs[job_title_short],titles,
      jobs[job_country],country_data,
      jobs[job_via],U307,
      jobs[job_schedule_type],data_type)</f>
        <v>0</v>
      </c>
      <c r="W307" t="str">
        <v>via Recsi Group</v>
      </c>
      <c r="X307">
        <v>0</v>
      </c>
    </row>
    <row r="308" spans="21:24">
      <c r="U308" t="str">
        <v>via Richmond, VA - Geebo</v>
      </c>
      <c r="V308">
        <f>COUNTIFS(
      jobs[job_title_short],titles,
      jobs[job_country],country_data,
      jobs[job_via],U308,
      jobs[job_schedule_type],data_type)</f>
        <v>0</v>
      </c>
      <c r="W308" t="str">
        <v>via Beaverton, OR - Geebo</v>
      </c>
      <c r="X308">
        <v>0</v>
      </c>
    </row>
    <row r="309" spans="21:24">
      <c r="U309" t="str">
        <v>via EchoJobs.io</v>
      </c>
      <c r="V309">
        <f>COUNTIFS(
      jobs[job_title_short],titles,
      jobs[job_country],country_data,
      jobs[job_via],U309,
      jobs[job_schedule_type],data_type)</f>
        <v>0</v>
      </c>
      <c r="W309" t="str">
        <v>via Virginia Beach - Geebo</v>
      </c>
      <c r="X309">
        <v>0</v>
      </c>
    </row>
    <row r="310" spans="21:24">
      <c r="U310" t="str">
        <v>via Livermore, CA - Geebo</v>
      </c>
      <c r="V310">
        <f>COUNTIFS(
      jobs[job_title_short],titles,
      jobs[job_country],country_data,
      jobs[job_via],U310,
      jobs[job_schedule_type],data_type)</f>
        <v>0</v>
      </c>
      <c r="W310" t="str">
        <v>via Alpine Dog Ranch</v>
      </c>
      <c r="X310">
        <v>0</v>
      </c>
    </row>
    <row r="311" spans="21:24">
      <c r="U311" t="str">
        <v>via Getty Images - Talentify</v>
      </c>
      <c r="V311">
        <f>COUNTIFS(
      jobs[job_title_short],titles,
      jobs[job_country],country_data,
      jobs[job_via],U311,
      jobs[job_schedule_type],data_type)</f>
        <v>0</v>
      </c>
      <c r="W311" t="str">
        <v>via Richmond, VA - Geebo</v>
      </c>
      <c r="X311">
        <v>0</v>
      </c>
    </row>
    <row r="312" spans="21:24">
      <c r="U312" t="str">
        <v>via Columbia, SC - Geebo</v>
      </c>
      <c r="V312">
        <f>COUNTIFS(
      jobs[job_title_short],titles,
      jobs[job_country],country_data,
      jobs[job_via],U312,
      jobs[job_schedule_type],data_type)</f>
        <v>0</v>
      </c>
      <c r="W312" t="str">
        <v>via EchoJobs.io</v>
      </c>
      <c r="X312">
        <v>0</v>
      </c>
    </row>
    <row r="313" spans="21:24">
      <c r="U313" t="str">
        <v>via Mesa, AZ - Geebo</v>
      </c>
      <c r="V313">
        <f>COUNTIFS(
      jobs[job_title_short],titles,
      jobs[job_country],country_data,
      jobs[job_via],U313,
      jobs[job_schedule_type],data_type)</f>
        <v>0</v>
      </c>
      <c r="W313" t="str">
        <v>via Livermore, CA - Geebo</v>
      </c>
      <c r="X313">
        <v>0</v>
      </c>
    </row>
    <row r="314" spans="21:24">
      <c r="U314" t="str">
        <v>via Carrie Rikon &amp; Associates, LLC. - JazzHR</v>
      </c>
      <c r="V314">
        <f>COUNTIFS(
      jobs[job_title_short],titles,
      jobs[job_country],country_data,
      jobs[job_via],U314,
      jobs[job_schedule_type],data_type)</f>
        <v>0</v>
      </c>
      <c r="W314" t="str">
        <v>via Getty Images - Talentify</v>
      </c>
      <c r="X314">
        <v>0</v>
      </c>
    </row>
    <row r="315" spans="21:24">
      <c r="U315" t="str">
        <v>via City Of Des Moines - Talentify</v>
      </c>
      <c r="V315">
        <f>COUNTIFS(
      jobs[job_title_short],titles,
      jobs[job_country],country_data,
      jobs[job_via],U315,
      jobs[job_schedule_type],data_type)</f>
        <v>0</v>
      </c>
      <c r="W315" t="str">
        <v>via Columbia, SC - Geebo</v>
      </c>
      <c r="X315">
        <v>0</v>
      </c>
    </row>
    <row r="316" spans="21:24">
      <c r="U316" t="str">
        <v>via Roblox - Talentify</v>
      </c>
      <c r="V316">
        <f>COUNTIFS(
      jobs[job_title_short],titles,
      jobs[job_country],country_data,
      jobs[job_via],U316,
      jobs[job_schedule_type],data_type)</f>
        <v>0</v>
      </c>
      <c r="W316" t="str">
        <v>via Mesa, AZ - Geebo</v>
      </c>
      <c r="X316">
        <v>0</v>
      </c>
    </row>
    <row r="317" spans="21:24">
      <c r="U317" t="str">
        <v>via Alpharetta, GA - Geebo</v>
      </c>
      <c r="V317">
        <f>COUNTIFS(
      jobs[job_title_short],titles,
      jobs[job_country],country_data,
      jobs[job_via],U317,
      jobs[job_schedule_type],data_type)</f>
        <v>0</v>
      </c>
      <c r="W317" t="str">
        <v>via Carrie Rikon &amp; Associates, LLC. - JazzHR</v>
      </c>
      <c r="X317">
        <v>0</v>
      </c>
    </row>
    <row r="318" spans="21:24">
      <c r="U318" t="str">
        <v>via Ozzle</v>
      </c>
      <c r="V318">
        <f>COUNTIFS(
      jobs[job_title_short],titles,
      jobs[job_country],country_data,
      jobs[job_via],U318,
      jobs[job_schedule_type],data_type)</f>
        <v>0</v>
      </c>
      <c r="W318" t="str">
        <v>via City Of Des Moines - Talentify</v>
      </c>
      <c r="X318">
        <v>0</v>
      </c>
    </row>
    <row r="319" spans="21:24">
      <c r="U319" t="str">
        <v>via Herndon, VA - Geebo</v>
      </c>
      <c r="V319">
        <f>COUNTIFS(
      jobs[job_title_short],titles,
      jobs[job_country],country_data,
      jobs[job_via],U319,
      jobs[job_schedule_type],data_type)</f>
        <v>0</v>
      </c>
      <c r="W319" t="str">
        <v>via Roblox - Talentify</v>
      </c>
      <c r="X319">
        <v>0</v>
      </c>
    </row>
    <row r="320" spans="21:24">
      <c r="U320" t="str">
        <v>via Shelbyville, TN - Geebo</v>
      </c>
      <c r="V320">
        <f>COUNTIFS(
      jobs[job_title_short],titles,
      jobs[job_country],country_data,
      jobs[job_via],U320,
      jobs[job_schedule_type],data_type)</f>
        <v>0</v>
      </c>
      <c r="W320" t="str">
        <v>via Alpharetta, GA - Geebo</v>
      </c>
      <c r="X320">
        <v>0</v>
      </c>
    </row>
    <row r="321" spans="21:24">
      <c r="U321" t="str">
        <v>via My Panhandle Jobs</v>
      </c>
      <c r="V321">
        <f>COUNTIFS(
      jobs[job_title_short],titles,
      jobs[job_country],country_data,
      jobs[job_via],U321,
      jobs[job_schedule_type],data_type)</f>
        <v>0</v>
      </c>
      <c r="W321" t="str">
        <v>via Ozzle</v>
      </c>
      <c r="X321">
        <v>0</v>
      </c>
    </row>
    <row r="322" spans="21:24">
      <c r="U322" t="str">
        <v>via RemoteAmbition</v>
      </c>
      <c r="V322">
        <f>COUNTIFS(
      jobs[job_title_short],titles,
      jobs[job_country],country_data,
      jobs[job_via],U322,
      jobs[job_schedule_type],data_type)</f>
        <v>0</v>
      </c>
      <c r="W322" t="str">
        <v>via Herndon, VA - Geebo</v>
      </c>
      <c r="X322">
        <v>0</v>
      </c>
    </row>
    <row r="323" spans="21:24">
      <c r="U323" t="str">
        <v>via HERC Jobs</v>
      </c>
      <c r="V323">
        <f>COUNTIFS(
      jobs[job_title_short],titles,
      jobs[job_country],country_data,
      jobs[job_via],U323,
      jobs[job_schedule_type],data_type)</f>
        <v>0</v>
      </c>
      <c r="W323" t="str">
        <v>via Shelbyville, TN - Geebo</v>
      </c>
      <c r="X323">
        <v>0</v>
      </c>
    </row>
    <row r="324" spans="21:24">
      <c r="U324" t="str">
        <v>via LazyApply</v>
      </c>
      <c r="V324">
        <f>COUNTIFS(
      jobs[job_title_short],titles,
      jobs[job_country],country_data,
      jobs[job_via],U324,
      jobs[job_schedule_type],data_type)</f>
        <v>0</v>
      </c>
      <c r="W324" t="str">
        <v>via My Panhandle Jobs</v>
      </c>
      <c r="X324">
        <v>0</v>
      </c>
    </row>
    <row r="325" spans="21:24">
      <c r="U325" t="str">
        <v>via Oklahoma Jobs - Tarta.ai</v>
      </c>
      <c r="V325">
        <f>COUNTIFS(
      jobs[job_title_short],titles,
      jobs[job_country],country_data,
      jobs[job_via],U325,
      jobs[job_schedule_type],data_type)</f>
        <v>0</v>
      </c>
      <c r="W325" t="str">
        <v>via RemoteAmbition</v>
      </c>
      <c r="X325">
        <v>0</v>
      </c>
    </row>
    <row r="326" spans="21:24">
      <c r="U326" t="str">
        <v>via San Jose, CA - Geebo</v>
      </c>
      <c r="V326">
        <f>COUNTIFS(
      jobs[job_title_short],titles,
      jobs[job_country],country_data,
      jobs[job_via],U326,
      jobs[job_schedule_type],data_type)</f>
        <v>0</v>
      </c>
      <c r="W326" t="str">
        <v>via HERC Jobs</v>
      </c>
      <c r="X326">
        <v>0</v>
      </c>
    </row>
    <row r="327" spans="21:24">
      <c r="U327" t="str">
        <v>via WRIC Jobs</v>
      </c>
      <c r="V327">
        <f>COUNTIFS(
      jobs[job_title_short],titles,
      jobs[job_country],country_data,
      jobs[job_via],U327,
      jobs[job_schedule_type],data_type)</f>
        <v>0</v>
      </c>
      <c r="W327" t="str">
        <v>via LazyApply</v>
      </c>
      <c r="X327">
        <v>0</v>
      </c>
    </row>
    <row r="328" spans="21:24">
      <c r="U328" t="str">
        <v>via Richmond, KY - Geebo</v>
      </c>
      <c r="V328">
        <f>COUNTIFS(
      jobs[job_title_short],titles,
      jobs[job_country],country_data,
      jobs[job_via],U328,
      jobs[job_schedule_type],data_type)</f>
        <v>0</v>
      </c>
      <c r="W328" t="str">
        <v>via Oklahoma Jobs - Tarta.ai</v>
      </c>
      <c r="X328">
        <v>0</v>
      </c>
    </row>
    <row r="329" spans="21:24">
      <c r="U329" t="str">
        <v>via Ashburn, VA - Geebo</v>
      </c>
      <c r="V329">
        <f>COUNTIFS(
      jobs[job_title_short],titles,
      jobs[job_country],country_data,
      jobs[job_via],U329,
      jobs[job_schedule_type],data_type)</f>
        <v>0</v>
      </c>
      <c r="W329" t="str">
        <v>via San Jose, CA - Geebo</v>
      </c>
      <c r="X329">
        <v>0</v>
      </c>
    </row>
    <row r="330" spans="21:24">
      <c r="U330" t="str">
        <v>via Blueprint Technologies - Talentify</v>
      </c>
      <c r="V330">
        <f>COUNTIFS(
      jobs[job_title_short],titles,
      jobs[job_country],country_data,
      jobs[job_via],U330,
      jobs[job_schedule_type],data_type)</f>
        <v>0</v>
      </c>
      <c r="W330" t="str">
        <v>via WRIC Jobs</v>
      </c>
      <c r="X330">
        <v>0</v>
      </c>
    </row>
    <row r="331" spans="21:24">
      <c r="U331" t="str">
        <v>via JobServe - Developer Jobs</v>
      </c>
      <c r="V331">
        <f>COUNTIFS(
      jobs[job_title_short],titles,
      jobs[job_country],country_data,
      jobs[job_via],U331,
      jobs[job_schedule_type],data_type)</f>
        <v>0</v>
      </c>
      <c r="W331" t="str">
        <v>via Richmond, KY - Geebo</v>
      </c>
      <c r="X331">
        <v>0</v>
      </c>
    </row>
    <row r="332" spans="21:24">
      <c r="U332" t="str">
        <v>via Southern Glazer's Wine And Spirits Careers</v>
      </c>
      <c r="V332">
        <f>COUNTIFS(
      jobs[job_title_short],titles,
      jobs[job_country],country_data,
      jobs[job_via],U332,
      jobs[job_schedule_type],data_type)</f>
        <v>1</v>
      </c>
      <c r="W332" t="str">
        <v>via Ashburn, VA - Geebo</v>
      </c>
      <c r="X332">
        <v>0</v>
      </c>
    </row>
    <row r="333" spans="21:24">
      <c r="U333" t="str">
        <v>via BridgeView</v>
      </c>
      <c r="V333">
        <f>COUNTIFS(
      jobs[job_title_short],titles,
      jobs[job_country],country_data,
      jobs[job_via],U333,
      jobs[job_schedule_type],data_type)</f>
        <v>0</v>
      </c>
      <c r="W333" t="str">
        <v>via Blueprint Technologies - Talentify</v>
      </c>
      <c r="X333">
        <v>0</v>
      </c>
    </row>
    <row r="334" spans="21:24">
      <c r="U334" t="str">
        <v>via Plano, TX - Geebo</v>
      </c>
      <c r="V334">
        <f>COUNTIFS(
      jobs[job_title_short],titles,
      jobs[job_country],country_data,
      jobs[job_via],U334,
      jobs[job_schedule_type],data_type)</f>
        <v>0</v>
      </c>
      <c r="W334" t="str">
        <v>via JobServe - Developer Jobs</v>
      </c>
      <c r="X334">
        <v>0</v>
      </c>
    </row>
    <row r="335" spans="21:24">
      <c r="U335" t="str">
        <v>via USAJobs</v>
      </c>
      <c r="V335">
        <f>COUNTIFS(
      jobs[job_title_short],titles,
      jobs[job_country],country_data,
      jobs[job_via],U335,
      jobs[job_schedule_type],data_type)</f>
        <v>0</v>
      </c>
      <c r="W335" t="str">
        <v>via BridgeView</v>
      </c>
      <c r="X335">
        <v>0</v>
      </c>
    </row>
    <row r="336" spans="21:24">
      <c r="U336" t="str">
        <v>via New Braunfels, TX - Geebo</v>
      </c>
      <c r="V336">
        <f>COUNTIFS(
      jobs[job_title_short],titles,
      jobs[job_country],country_data,
      jobs[job_via],U336,
      jobs[job_schedule_type],data_type)</f>
        <v>0</v>
      </c>
      <c r="W336" t="str">
        <v>via Plano, TX - Geebo</v>
      </c>
      <c r="X336">
        <v>0</v>
      </c>
    </row>
    <row r="337" spans="21:24">
      <c r="U337" t="str">
        <v>via Danvers, MA - Geebo</v>
      </c>
      <c r="V337">
        <f>COUNTIFS(
      jobs[job_title_short],titles,
      jobs[job_country],country_data,
      jobs[job_via],U337,
      jobs[job_schedule_type],data_type)</f>
        <v>0</v>
      </c>
      <c r="W337" t="str">
        <v>via USAJobs</v>
      </c>
      <c r="X337">
        <v>0</v>
      </c>
    </row>
    <row r="338" spans="21:24">
      <c r="U338" t="str">
        <v>via InternsGrab</v>
      </c>
      <c r="V338">
        <f>COUNTIFS(
      jobs[job_title_short],titles,
      jobs[job_country],country_data,
      jobs[job_via],U338,
      jobs[job_schedule_type],data_type)</f>
        <v>0</v>
      </c>
      <c r="W338" t="str">
        <v>via New Braunfels, TX - Geebo</v>
      </c>
      <c r="X338">
        <v>0</v>
      </c>
    </row>
    <row r="339" spans="21:24">
      <c r="U339" t="str">
        <v>via Beacon Technologies</v>
      </c>
      <c r="V339">
        <f>COUNTIFS(
      jobs[job_title_short],titles,
      jobs[job_country],country_data,
      jobs[job_via],U339,
      jobs[job_schedule_type],data_type)</f>
        <v>0</v>
      </c>
      <c r="W339" t="str">
        <v>via Danvers, MA - Geebo</v>
      </c>
      <c r="X339">
        <v>0</v>
      </c>
    </row>
    <row r="340" spans="21:24">
      <c r="U340" t="str">
        <v>via Fort Myers, FL - Geebo</v>
      </c>
      <c r="V340">
        <f>COUNTIFS(
      jobs[job_title_short],titles,
      jobs[job_country],country_data,
      jobs[job_via],U340,
      jobs[job_schedule_type],data_type)</f>
        <v>0</v>
      </c>
      <c r="W340" t="str">
        <v>via InternsGrab</v>
      </c>
      <c r="X340">
        <v>0</v>
      </c>
    </row>
    <row r="341" spans="21:24">
      <c r="U341" t="str">
        <v>via Lawrenceville, GA - Geebo</v>
      </c>
      <c r="V341">
        <f>COUNTIFS(
      jobs[job_title_short],titles,
      jobs[job_country],country_data,
      jobs[job_via],U341,
      jobs[job_schedule_type],data_type)</f>
        <v>0</v>
      </c>
      <c r="W341" t="str">
        <v>via Beacon Technologies</v>
      </c>
      <c r="X341">
        <v>0</v>
      </c>
    </row>
    <row r="342" spans="21:24">
      <c r="U342" t="str">
        <v>via State Of South Carolina - Talentify</v>
      </c>
      <c r="V342">
        <f>COUNTIFS(
      jobs[job_title_short],titles,
      jobs[job_country],country_data,
      jobs[job_via],U342,
      jobs[job_schedule_type],data_type)</f>
        <v>0</v>
      </c>
      <c r="W342" t="str">
        <v>via Fort Myers, FL - Geebo</v>
      </c>
      <c r="X342">
        <v>0</v>
      </c>
    </row>
    <row r="343" spans="21:24">
      <c r="U343" t="str">
        <v>via City National Bank - Talentify</v>
      </c>
      <c r="V343">
        <f>COUNTIFS(
      jobs[job_title_short],titles,
      jobs[job_country],country_data,
      jobs[job_via],U343,
      jobs[job_schedule_type],data_type)</f>
        <v>0</v>
      </c>
      <c r="W343" t="str">
        <v>via Lawrenceville, GA - Geebo</v>
      </c>
      <c r="X343">
        <v>0</v>
      </c>
    </row>
    <row r="344" spans="21:24">
      <c r="U344" t="str">
        <v>via Yonkers, NY - Geebo</v>
      </c>
      <c r="V344">
        <f>COUNTIFS(
      jobs[job_title_short],titles,
      jobs[job_country],country_data,
      jobs[job_via],U344,
      jobs[job_schedule_type],data_type)</f>
        <v>0</v>
      </c>
      <c r="W344" t="str">
        <v>via State Of South Carolina - Talentify</v>
      </c>
      <c r="X344">
        <v>0</v>
      </c>
    </row>
    <row r="345" spans="21:24">
      <c r="U345" t="str">
        <v>via RecruiterSpot</v>
      </c>
      <c r="V345">
        <f>COUNTIFS(
      jobs[job_title_short],titles,
      jobs[job_country],country_data,
      jobs[job_via],U345,
      jobs[job_schedule_type],data_type)</f>
        <v>0</v>
      </c>
      <c r="W345" t="str">
        <v>via City National Bank - Talentify</v>
      </c>
      <c r="X345">
        <v>0</v>
      </c>
    </row>
    <row r="346" spans="21:24">
      <c r="U346" t="str">
        <v>via Vacancies For Col U Fans</v>
      </c>
      <c r="V346">
        <f>COUNTIFS(
      jobs[job_title_short],titles,
      jobs[job_country],country_data,
      jobs[job_via],U346,
      jobs[job_schedule_type],data_type)</f>
        <v>0</v>
      </c>
      <c r="W346" t="str">
        <v>via Yonkers, NY - Geebo</v>
      </c>
      <c r="X346">
        <v>0</v>
      </c>
    </row>
    <row r="347" spans="21:24">
      <c r="U347" t="str">
        <v>via Job Seeker Jobs · Connect With Talent</v>
      </c>
      <c r="V347">
        <f>COUNTIFS(
      jobs[job_title_short],titles,
      jobs[job_country],country_data,
      jobs[job_via],U347,
      jobs[job_schedule_type],data_type)</f>
        <v>0</v>
      </c>
      <c r="W347" t="str">
        <v>via RecruiterSpot</v>
      </c>
      <c r="X347">
        <v>0</v>
      </c>
    </row>
    <row r="348" spans="21:24">
      <c r="U348" t="str">
        <v>via Tallahassee, FL - Geebo</v>
      </c>
      <c r="V348">
        <f>COUNTIFS(
      jobs[job_title_short],titles,
      jobs[job_country],country_data,
      jobs[job_via],U348,
      jobs[job_schedule_type],data_type)</f>
        <v>0</v>
      </c>
      <c r="W348" t="str">
        <v>via Vacancies For Col U Fans</v>
      </c>
      <c r="X348">
        <v>0</v>
      </c>
    </row>
    <row r="349" spans="21:24">
      <c r="U349" t="str">
        <v>via WSAV Jobs</v>
      </c>
      <c r="V349">
        <f>COUNTIFS(
      jobs[job_title_short],titles,
      jobs[job_country],country_data,
      jobs[job_via],U349,
      jobs[job_schedule_type],data_type)</f>
        <v>0</v>
      </c>
      <c r="W349" t="str">
        <v>via Job Seeker Jobs · Connect With Talent</v>
      </c>
      <c r="X349">
        <v>0</v>
      </c>
    </row>
    <row r="350" spans="21:24">
      <c r="U350" t="str">
        <v>via PyJobs</v>
      </c>
      <c r="V350">
        <f>COUNTIFS(
      jobs[job_title_short],titles,
      jobs[job_country],country_data,
      jobs[job_via],U350,
      jobs[job_schedule_type],data_type)</f>
        <v>0</v>
      </c>
      <c r="W350" t="str">
        <v>via Tallahassee, FL - Geebo</v>
      </c>
      <c r="X350">
        <v>0</v>
      </c>
    </row>
    <row r="351" spans="21:24">
      <c r="U351" t="str">
        <v>via NewWave - Talentify</v>
      </c>
      <c r="V351">
        <f>COUNTIFS(
      jobs[job_title_short],titles,
      jobs[job_country],country_data,
      jobs[job_via],U351,
      jobs[job_schedule_type],data_type)</f>
        <v>0</v>
      </c>
      <c r="W351" t="str">
        <v>via WSAV Jobs</v>
      </c>
      <c r="X351">
        <v>0</v>
      </c>
    </row>
    <row r="352" spans="21:24">
      <c r="U352" t="str">
        <v>via Global Remote Wfh Jobs - Mysmartpros</v>
      </c>
      <c r="V352">
        <f>COUNTIFS(
      jobs[job_title_short],titles,
      jobs[job_country],country_data,
      jobs[job_via],U352,
      jobs[job_schedule_type],data_type)</f>
        <v>0</v>
      </c>
      <c r="W352" t="str">
        <v>via PyJobs</v>
      </c>
      <c r="X352">
        <v>0</v>
      </c>
    </row>
    <row r="353" spans="21:24">
      <c r="U353" t="str">
        <v>via Carson City, NV - Geebo</v>
      </c>
      <c r="V353">
        <f>COUNTIFS(
      jobs[job_title_short],titles,
      jobs[job_country],country_data,
      jobs[job_via],U353,
      jobs[job_schedule_type],data_type)</f>
        <v>0</v>
      </c>
      <c r="W353" t="str">
        <v>via NewWave - Talentify</v>
      </c>
      <c r="X353">
        <v>0</v>
      </c>
    </row>
    <row r="354" spans="21:24">
      <c r="U354" t="str">
        <v>via Tulsa, OK - Geebo</v>
      </c>
      <c r="V354">
        <f>COUNTIFS(
      jobs[job_title_short],titles,
      jobs[job_country],country_data,
      jobs[job_via],U354,
      jobs[job_schedule_type],data_type)</f>
        <v>0</v>
      </c>
      <c r="W354" t="str">
        <v>via Global Remote Wfh Jobs - Mysmartpros</v>
      </c>
      <c r="X354">
        <v>0</v>
      </c>
    </row>
    <row r="355" spans="21:24">
      <c r="U355" t="str">
        <v>via Maryland - Talentify</v>
      </c>
      <c r="V355">
        <f>COUNTIFS(
      jobs[job_title_short],titles,
      jobs[job_country],country_data,
      jobs[job_via],U355,
      jobs[job_schedule_type],data_type)</f>
        <v>0</v>
      </c>
      <c r="W355" t="str">
        <v>via Carson City, NV - Geebo</v>
      </c>
      <c r="X355">
        <v>0</v>
      </c>
    </row>
    <row r="356" spans="21:24">
      <c r="U356" t="str">
        <v>via New Haven, CT - Geebo</v>
      </c>
      <c r="V356">
        <f>COUNTIFS(
      jobs[job_title_short],titles,
      jobs[job_country],country_data,
      jobs[job_via],U356,
      jobs[job_schedule_type],data_type)</f>
        <v>0</v>
      </c>
      <c r="W356" t="str">
        <v>via Tulsa, OK - Geebo</v>
      </c>
      <c r="X356">
        <v>0</v>
      </c>
    </row>
    <row r="357" spans="21:24">
      <c r="U357" t="str">
        <v>via Dania, FL - Geebo</v>
      </c>
      <c r="V357">
        <f>COUNTIFS(
      jobs[job_title_short],titles,
      jobs[job_country],country_data,
      jobs[job_via],U357,
      jobs[job_schedule_type],data_type)</f>
        <v>0</v>
      </c>
      <c r="W357" t="str">
        <v>via Maryland - Talentify</v>
      </c>
      <c r="X357">
        <v>0</v>
      </c>
    </row>
    <row r="358" spans="21:24">
      <c r="U358" t="str">
        <v>via Resume-Library.com</v>
      </c>
      <c r="V358">
        <f>COUNTIFS(
      jobs[job_title_short],titles,
      jobs[job_country],country_data,
      jobs[job_via],U358,
      jobs[job_schedule_type],data_type)</f>
        <v>0</v>
      </c>
      <c r="W358" t="str">
        <v>via New Haven, CT - Geebo</v>
      </c>
      <c r="X358">
        <v>0</v>
      </c>
    </row>
    <row r="359" spans="21:24">
      <c r="U359" t="str">
        <v>via Katalyst Group</v>
      </c>
      <c r="V359">
        <f>COUNTIFS(
      jobs[job_title_short],titles,
      jobs[job_country],country_data,
      jobs[job_via],U359,
      jobs[job_schedule_type],data_type)</f>
        <v>0</v>
      </c>
      <c r="W359" t="str">
        <v>via Dania, FL - Geebo</v>
      </c>
      <c r="X359">
        <v>0</v>
      </c>
    </row>
    <row r="360" spans="21:24">
      <c r="U360" t="str">
        <v>via Adapt Talent</v>
      </c>
      <c r="V360">
        <f>COUNTIFS(
      jobs[job_title_short],titles,
      jobs[job_country],country_data,
      jobs[job_via],U360,
      jobs[job_schedule_type],data_type)</f>
        <v>0</v>
      </c>
      <c r="W360" t="str">
        <v>via Resume-Library.com</v>
      </c>
      <c r="X360">
        <v>0</v>
      </c>
    </row>
    <row r="361" spans="21:24">
      <c r="U361" t="str">
        <v>via Your Central Valley Jobs</v>
      </c>
      <c r="V361">
        <f>COUNTIFS(
      jobs[job_title_short],titles,
      jobs[job_country],country_data,
      jobs[job_via],U361,
      jobs[job_schedule_type],data_type)</f>
        <v>0</v>
      </c>
      <c r="W361" t="str">
        <v>via Katalyst Group</v>
      </c>
      <c r="X361">
        <v>0</v>
      </c>
    </row>
    <row r="362" spans="21:24">
      <c r="U362" t="str">
        <v>via Limestone, ME - Geebo</v>
      </c>
      <c r="V362">
        <f>COUNTIFS(
      jobs[job_title_short],titles,
      jobs[job_country],country_data,
      jobs[job_via],U362,
      jobs[job_schedule_type],data_type)</f>
        <v>0</v>
      </c>
      <c r="W362" t="str">
        <v>via Adapt Talent</v>
      </c>
      <c r="X362">
        <v>0</v>
      </c>
    </row>
    <row r="363" spans="21:24">
      <c r="U363" t="str">
        <v>via Legitjob.website</v>
      </c>
      <c r="V363">
        <f>COUNTIFS(
      jobs[job_title_short],titles,
      jobs[job_country],country_data,
      jobs[job_via],U363,
      jobs[job_schedule_type],data_type)</f>
        <v>0</v>
      </c>
      <c r="W363" t="str">
        <v>via Your Central Valley Jobs</v>
      </c>
      <c r="X363">
        <v>0</v>
      </c>
    </row>
    <row r="364" spans="21:24">
      <c r="U364" t="str">
        <v>via Ball - Talentify</v>
      </c>
      <c r="V364">
        <f>COUNTIFS(
      jobs[job_title_short],titles,
      jobs[job_country],country_data,
      jobs[job_via],U364,
      jobs[job_schedule_type],data_type)</f>
        <v>0</v>
      </c>
      <c r="W364" t="str">
        <v>via Limestone, ME - Geebo</v>
      </c>
      <c r="X364">
        <v>0</v>
      </c>
    </row>
    <row r="365" spans="21:24">
      <c r="U365" t="str">
        <v>via Irving, TX - Geebo</v>
      </c>
      <c r="V365">
        <f>COUNTIFS(
      jobs[job_title_short],titles,
      jobs[job_country],country_data,
      jobs[job_via],U365,
      jobs[job_schedule_type],data_type)</f>
        <v>0</v>
      </c>
      <c r="W365" t="str">
        <v>via Legitjob.website</v>
      </c>
      <c r="X365">
        <v>0</v>
      </c>
    </row>
    <row r="366" spans="21:24">
      <c r="U366" t="str">
        <v>via Dthos.com</v>
      </c>
      <c r="V366">
        <f>COUNTIFS(
      jobs[job_title_short],titles,
      jobs[job_country],country_data,
      jobs[job_via],U366,
      jobs[job_schedule_type],data_type)</f>
        <v>0</v>
      </c>
      <c r="W366" t="str">
        <v>via Ball - Talentify</v>
      </c>
      <c r="X366">
        <v>0</v>
      </c>
    </row>
    <row r="367" spans="21:24">
      <c r="U367" t="str">
        <v>via Albuquerque, NM - Geebo</v>
      </c>
      <c r="V367">
        <f>COUNTIFS(
      jobs[job_title_short],titles,
      jobs[job_country],country_data,
      jobs[job_via],U367,
      jobs[job_schedule_type],data_type)</f>
        <v>0</v>
      </c>
      <c r="W367" t="str">
        <v>via Irving, TX - Geebo</v>
      </c>
      <c r="X367">
        <v>0</v>
      </c>
    </row>
    <row r="368" spans="21:24">
      <c r="U368" t="str">
        <v>via Philadelphia, PA - Geebo</v>
      </c>
      <c r="V368">
        <f>COUNTIFS(
      jobs[job_title_short],titles,
      jobs[job_country],country_data,
      jobs[job_via],U368,
      jobs[job_schedule_type],data_type)</f>
        <v>0</v>
      </c>
      <c r="W368" t="str">
        <v>via Dthos.com</v>
      </c>
      <c r="X368">
        <v>0</v>
      </c>
    </row>
    <row r="369" spans="21:24">
      <c r="U369" t="str">
        <v>via KTLA Jobs</v>
      </c>
      <c r="V369">
        <f>COUNTIFS(
      jobs[job_title_short],titles,
      jobs[job_country],country_data,
      jobs[job_via],U369,
      jobs[job_schedule_type],data_type)</f>
        <v>0</v>
      </c>
      <c r="W369" t="str">
        <v>via Albuquerque, NM - Geebo</v>
      </c>
      <c r="X369">
        <v>0</v>
      </c>
    </row>
    <row r="370" spans="21:24">
      <c r="U370" t="str">
        <v>via San Jose - Geebo</v>
      </c>
      <c r="V370">
        <f>COUNTIFS(
      jobs[job_title_short],titles,
      jobs[job_country],country_data,
      jobs[job_via],U370,
      jobs[job_schedule_type],data_type)</f>
        <v>0</v>
      </c>
      <c r="W370" t="str">
        <v>via Philadelphia, PA - Geebo</v>
      </c>
      <c r="X370">
        <v>0</v>
      </c>
    </row>
    <row r="371" spans="21:24">
      <c r="U371" t="str">
        <v>via Huawigaji.shop</v>
      </c>
      <c r="V371">
        <f>COUNTIFS(
      jobs[job_title_short],titles,
      jobs[job_country],country_data,
      jobs[job_via],U371,
      jobs[job_schedule_type],data_type)</f>
        <v>0</v>
      </c>
      <c r="W371" t="str">
        <v>via KTLA Jobs</v>
      </c>
      <c r="X371">
        <v>0</v>
      </c>
    </row>
    <row r="372" spans="21:24">
      <c r="U372" t="str">
        <v>via PROSOLCO.COM Careers</v>
      </c>
      <c r="V372">
        <f>COUNTIFS(
      jobs[job_title_short],titles,
      jobs[job_country],country_data,
      jobs[job_via],U372,
      jobs[job_schedule_type],data_type)</f>
        <v>0</v>
      </c>
      <c r="W372" t="str">
        <v>via San Jose - Geebo</v>
      </c>
      <c r="X372">
        <v>0</v>
      </c>
    </row>
    <row r="373" spans="21:24">
      <c r="U373" t="str">
        <v>via Latinos In Higher Education</v>
      </c>
      <c r="V373">
        <f>COUNTIFS(
      jobs[job_title_short],titles,
      jobs[job_country],country_data,
      jobs[job_via],U373,
      jobs[job_schedule_type],data_type)</f>
        <v>0</v>
      </c>
      <c r="W373" t="str">
        <v>via Huawigaji.shop</v>
      </c>
      <c r="X373">
        <v>0</v>
      </c>
    </row>
    <row r="374" spans="21:24">
      <c r="U374" t="str">
        <v>via Sanmina - Talentify</v>
      </c>
      <c r="V374">
        <f>COUNTIFS(
      jobs[job_title_short],titles,
      jobs[job_country],country_data,
      jobs[job_via],U374,
      jobs[job_schedule_type],data_type)</f>
        <v>0</v>
      </c>
      <c r="W374" t="str">
        <v>via PROSOLCO.COM Careers</v>
      </c>
      <c r="X374">
        <v>0</v>
      </c>
    </row>
    <row r="375" spans="21:24">
      <c r="U375" t="str">
        <v>via Greenville, SC - Geebo</v>
      </c>
      <c r="V375">
        <f>COUNTIFS(
      jobs[job_title_short],titles,
      jobs[job_country],country_data,
      jobs[job_via],U375,
      jobs[job_schedule_type],data_type)</f>
        <v>0</v>
      </c>
      <c r="W375" t="str">
        <v>via Latinos In Higher Education</v>
      </c>
      <c r="X375">
        <v>0</v>
      </c>
    </row>
    <row r="376" spans="21:24">
      <c r="U376" t="str">
        <v>via New York City, NY - Geebo</v>
      </c>
      <c r="V376">
        <f>COUNTIFS(
      jobs[job_title_short],titles,
      jobs[job_country],country_data,
      jobs[job_via],U376,
      jobs[job_schedule_type],data_type)</f>
        <v>0</v>
      </c>
      <c r="W376" t="str">
        <v>via Sanmina - Talentify</v>
      </c>
      <c r="X376">
        <v>0</v>
      </c>
    </row>
    <row r="377" spans="21:24">
      <c r="U377" t="str">
        <v>via Oakland, CA - Geebo</v>
      </c>
      <c r="V377">
        <f>COUNTIFS(
      jobs[job_title_short],titles,
      jobs[job_country],country_data,
      jobs[job_via],U377,
      jobs[job_schedule_type],data_type)</f>
        <v>0</v>
      </c>
      <c r="W377" t="str">
        <v>via Greenville, SC - Geebo</v>
      </c>
      <c r="X377">
        <v>0</v>
      </c>
    </row>
    <row r="378" spans="21:24">
      <c r="U378" t="str">
        <v>via Mooresville, NC - Geebo</v>
      </c>
      <c r="V378">
        <f>COUNTIFS(
      jobs[job_title_short],titles,
      jobs[job_country],country_data,
      jobs[job_via],U378,
      jobs[job_schedule_type],data_type)</f>
        <v>0</v>
      </c>
      <c r="W378" t="str">
        <v>via New York City, NY - Geebo</v>
      </c>
      <c r="X378">
        <v>0</v>
      </c>
    </row>
    <row r="379" spans="21:24">
      <c r="U379" t="str">
        <v>via Plant City, FL - Geebo</v>
      </c>
      <c r="V379">
        <f>COUNTIFS(
      jobs[job_title_short],titles,
      jobs[job_country],country_data,
      jobs[job_via],U379,
      jobs[job_schedule_type],data_type)</f>
        <v>0</v>
      </c>
      <c r="W379" t="str">
        <v>via Oakland, CA - Geebo</v>
      </c>
      <c r="X379">
        <v>0</v>
      </c>
    </row>
    <row r="380" spans="21:24">
      <c r="U380" t="str">
        <v>via Cottonwood, AL - Geebo</v>
      </c>
      <c r="V380">
        <f>COUNTIFS(
      jobs[job_title_short],titles,
      jobs[job_country],country_data,
      jobs[job_via],U380,
      jobs[job_schedule_type],data_type)</f>
        <v>0</v>
      </c>
      <c r="W380" t="str">
        <v>via Mooresville, NC - Geebo</v>
      </c>
      <c r="X380">
        <v>0</v>
      </c>
    </row>
    <row r="381" spans="21:24">
      <c r="U381" t="str">
        <v>via Downers Grove IL Geebo.com Free Classifieds Ads - Geebo</v>
      </c>
      <c r="V381">
        <f>COUNTIFS(
      jobs[job_title_short],titles,
      jobs[job_country],country_data,
      jobs[job_via],U381,
      jobs[job_schedule_type],data_type)</f>
        <v>0</v>
      </c>
      <c r="W381" t="str">
        <v>via Plant City, FL - Geebo</v>
      </c>
      <c r="X381">
        <v>0</v>
      </c>
    </row>
    <row r="382" spans="21:24">
      <c r="U382" t="str">
        <v>via Arizona Jobs - Tarta.ai🏜️</v>
      </c>
      <c r="V382">
        <f>COUNTIFS(
      jobs[job_title_short],titles,
      jobs[job_country],country_data,
      jobs[job_via],U382,
      jobs[job_schedule_type],data_type)</f>
        <v>0</v>
      </c>
      <c r="W382" t="str">
        <v>via Cottonwood, AL - Geebo</v>
      </c>
      <c r="X382">
        <v>0</v>
      </c>
    </row>
    <row r="383" spans="21:24">
      <c r="U383" t="str">
        <v>via MBTA - Talentify</v>
      </c>
      <c r="V383">
        <f>COUNTIFS(
      jobs[job_title_short],titles,
      jobs[job_country],country_data,
      jobs[job_via],U383,
      jobs[job_schedule_type],data_type)</f>
        <v>0</v>
      </c>
      <c r="W383" t="str">
        <v>via Downers Grove IL Geebo.com Free Classifieds Ads - Geebo</v>
      </c>
      <c r="X383">
        <v>0</v>
      </c>
    </row>
    <row r="384" spans="21:24">
      <c r="U384" t="str">
        <v>via Georgia Jobs - Tarta.ai</v>
      </c>
      <c r="V384">
        <f>COUNTIFS(
      jobs[job_title_short],titles,
      jobs[job_country],country_data,
      jobs[job_via],U384,
      jobs[job_schedule_type],data_type)</f>
        <v>0</v>
      </c>
      <c r="W384" t="str">
        <v>via Arizona Jobs - Tarta.ai🏜️</v>
      </c>
      <c r="X384">
        <v>0</v>
      </c>
    </row>
    <row r="385" spans="21:24">
      <c r="U385" t="str">
        <v>via Wylie-Tx.geebo.com</v>
      </c>
      <c r="V385">
        <f>COUNTIFS(
      jobs[job_title_short],titles,
      jobs[job_country],country_data,
      jobs[job_via],U385,
      jobs[job_schedule_type],data_type)</f>
        <v>0</v>
      </c>
      <c r="W385" t="str">
        <v>via MBTA - Talentify</v>
      </c>
      <c r="X385">
        <v>0</v>
      </c>
    </row>
    <row r="386" spans="21:24">
      <c r="U386" t="str">
        <v>via Minneapolis, MN - Geebo</v>
      </c>
      <c r="V386">
        <f>COUNTIFS(
      jobs[job_title_short],titles,
      jobs[job_country],country_data,
      jobs[job_via],U386,
      jobs[job_schedule_type],data_type)</f>
        <v>0</v>
      </c>
      <c r="W386" t="str">
        <v>via Georgia Jobs - Tarta.ai</v>
      </c>
      <c r="X386">
        <v>0</v>
      </c>
    </row>
    <row r="387" spans="21:24">
      <c r="U387" t="str">
        <v>via Rock Island IL Geebo.com Free Classifieds Ads - Geebo</v>
      </c>
      <c r="V387">
        <f>COUNTIFS(
      jobs[job_title_short],titles,
      jobs[job_country],country_data,
      jobs[job_via],U387,
      jobs[job_schedule_type],data_type)</f>
        <v>0</v>
      </c>
      <c r="W387" t="str">
        <v>via Wylie-Tx.geebo.com</v>
      </c>
      <c r="X387">
        <v>0</v>
      </c>
    </row>
    <row r="388" spans="21:24">
      <c r="U388" t="str">
        <v>via Hartford, CT - Geebo</v>
      </c>
      <c r="V388">
        <f>COUNTIFS(
      jobs[job_title_short],titles,
      jobs[job_country],country_data,
      jobs[job_via],U388,
      jobs[job_schedule_type],data_type)</f>
        <v>0</v>
      </c>
      <c r="W388" t="str">
        <v>via Minneapolis, MN - Geebo</v>
      </c>
      <c r="X388">
        <v>0</v>
      </c>
    </row>
    <row r="389" spans="21:24">
      <c r="U389" t="str">
        <v>via Redwood City CA Geebo.com Free Classifieds Ads - Geebo</v>
      </c>
      <c r="V389">
        <f>COUNTIFS(
      jobs[job_title_short],titles,
      jobs[job_country],country_data,
      jobs[job_via],U389,
      jobs[job_schedule_type],data_type)</f>
        <v>0</v>
      </c>
      <c r="W389" t="str">
        <v>via Rock Island IL Geebo.com Free Classifieds Ads - Geebo</v>
      </c>
      <c r="X389">
        <v>0</v>
      </c>
    </row>
    <row r="390" spans="21:24">
      <c r="U390" t="str">
        <v>via Albany, GA - Geebo</v>
      </c>
      <c r="V390">
        <f>COUNTIFS(
      jobs[job_title_short],titles,
      jobs[job_country],country_data,
      jobs[job_via],U390,
      jobs[job_schedule_type],data_type)</f>
        <v>0</v>
      </c>
      <c r="W390" t="str">
        <v>via Hartford, CT - Geebo</v>
      </c>
      <c r="X390">
        <v>0</v>
      </c>
    </row>
    <row r="391" spans="21:24">
      <c r="U391" t="str">
        <v>via Which Adviser</v>
      </c>
      <c r="V391">
        <f>COUNTIFS(
      jobs[job_title_short],titles,
      jobs[job_country],country_data,
      jobs[job_via],U391,
      jobs[job_schedule_type],data_type)</f>
        <v>0</v>
      </c>
      <c r="W391" t="str">
        <v>via Redwood City CA Geebo.com Free Classifieds Ads - Geebo</v>
      </c>
      <c r="X391">
        <v>0</v>
      </c>
    </row>
    <row r="392" spans="21:24">
      <c r="U392" t="str">
        <v>via Memphis, TN - Geebo</v>
      </c>
      <c r="V392">
        <f>COUNTIFS(
      jobs[job_title_short],titles,
      jobs[job_country],country_data,
      jobs[job_via],U392,
      jobs[job_schedule_type],data_type)</f>
        <v>0</v>
      </c>
      <c r="W392" t="str">
        <v>via Albany, GA - Geebo</v>
      </c>
      <c r="X392">
        <v>0</v>
      </c>
    </row>
    <row r="393" spans="21:24">
      <c r="U393" t="str">
        <v>via Morrisville, NC - Geebo</v>
      </c>
      <c r="V393">
        <f>COUNTIFS(
      jobs[job_title_short],titles,
      jobs[job_country],country_data,
      jobs[job_via],U393,
      jobs[job_schedule_type],data_type)</f>
        <v>0</v>
      </c>
      <c r="W393" t="str">
        <v>via Which Adviser</v>
      </c>
      <c r="X393">
        <v>0</v>
      </c>
    </row>
    <row r="394" spans="21:24">
      <c r="U394" t="str">
        <v>via Patchogue, NY - Geebo</v>
      </c>
      <c r="V394">
        <f>COUNTIFS(
      jobs[job_title_short],titles,
      jobs[job_country],country_data,
      jobs[job_via],U394,
      jobs[job_schedule_type],data_type)</f>
        <v>0</v>
      </c>
      <c r="W394" t="str">
        <v>via Memphis, TN - Geebo</v>
      </c>
      <c r="X394">
        <v>0</v>
      </c>
    </row>
    <row r="395" spans="21:24">
      <c r="U395" t="str">
        <v>via We Work Remotely</v>
      </c>
      <c r="V395">
        <f>COUNTIFS(
      jobs[job_title_short],titles,
      jobs[job_country],country_data,
      jobs[job_via],U395,
      jobs[job_schedule_type],data_type)</f>
        <v>0</v>
      </c>
      <c r="W395" t="str">
        <v>via Morrisville, NC - Geebo</v>
      </c>
      <c r="X395">
        <v>0</v>
      </c>
    </row>
    <row r="396" spans="21:24">
      <c r="U396" t="str">
        <v>via UN Joblink Careers</v>
      </c>
      <c r="V396">
        <f>COUNTIFS(
      jobs[job_title_short],titles,
      jobs[job_country],country_data,
      jobs[job_via],U396,
      jobs[job_schedule_type],data_type)</f>
        <v>0</v>
      </c>
      <c r="W396" t="str">
        <v>via Patchogue, NY - Geebo</v>
      </c>
      <c r="X396">
        <v>0</v>
      </c>
    </row>
    <row r="397" spans="21:24">
      <c r="U397" t="str">
        <v>via NOVUS Professional Services Inc. Careers</v>
      </c>
      <c r="V397">
        <f>COUNTIFS(
      jobs[job_title_short],titles,
      jobs[job_country],country_data,
      jobs[job_via],U397,
      jobs[job_schedule_type],data_type)</f>
        <v>0</v>
      </c>
      <c r="W397" t="str">
        <v>via We Work Remotely</v>
      </c>
      <c r="X397">
        <v>0</v>
      </c>
    </row>
    <row r="398" spans="21:24">
      <c r="U398" t="str">
        <v>via JazzHR</v>
      </c>
      <c r="V398">
        <f>COUNTIFS(
      jobs[job_title_short],titles,
      jobs[job_country],country_data,
      jobs[job_via],U398,
      jobs[job_schedule_type],data_type)</f>
        <v>0</v>
      </c>
      <c r="W398" t="str">
        <v>via UN Joblink Careers</v>
      </c>
      <c r="X398">
        <v>0</v>
      </c>
    </row>
    <row r="399" spans="21:24">
      <c r="U399" t="str">
        <v>via Addison, PA - Geebo</v>
      </c>
      <c r="V399">
        <f>COUNTIFS(
      jobs[job_title_short],titles,
      jobs[job_country],country_data,
      jobs[job_via],U399,
      jobs[job_schedule_type],data_type)</f>
        <v>0</v>
      </c>
      <c r="W399" t="str">
        <v>via NOVUS Professional Services Inc. Careers</v>
      </c>
      <c r="X399">
        <v>0</v>
      </c>
    </row>
    <row r="400" spans="21:24">
      <c r="U400" t="str">
        <v>via Careerboard - Georgia Jobs</v>
      </c>
      <c r="V400">
        <f>COUNTIFS(
      jobs[job_title_short],titles,
      jobs[job_country],country_data,
      jobs[job_via],U400,
      jobs[job_schedule_type],data_type)</f>
        <v>0</v>
      </c>
      <c r="W400" t="str">
        <v>via JazzHR</v>
      </c>
      <c r="X400">
        <v>0</v>
      </c>
    </row>
    <row r="401" spans="21:24">
      <c r="U401" t="str">
        <v>via Entomological Society Of America (ESA), ESA Career Center</v>
      </c>
      <c r="V401">
        <f>COUNTIFS(
      jobs[job_title_short],titles,
      jobs[job_country],country_data,
      jobs[job_via],U401,
      jobs[job_schedule_type],data_type)</f>
        <v>0</v>
      </c>
      <c r="W401" t="str">
        <v>via Addison, PA - Geebo</v>
      </c>
      <c r="X401">
        <v>0</v>
      </c>
    </row>
    <row r="402" spans="21:24">
      <c r="U402" t="str">
        <v>via Johns Hopkins University - Talentify</v>
      </c>
      <c r="V402">
        <f>COUNTIFS(
      jobs[job_title_short],titles,
      jobs[job_country],country_data,
      jobs[job_via],U402,
      jobs[job_schedule_type],data_type)</f>
        <v>0</v>
      </c>
      <c r="W402" t="str">
        <v>via Careerboard - Georgia Jobs</v>
      </c>
      <c r="X402">
        <v>0</v>
      </c>
    </row>
    <row r="403" spans="21:24">
      <c r="U403" t="str">
        <v>via TrabJobs</v>
      </c>
      <c r="V403">
        <f>COUNTIFS(
      jobs[job_title_short],titles,
      jobs[job_country],country_data,
      jobs[job_via],U403,
      jobs[job_schedule_type],data_type)</f>
        <v>0</v>
      </c>
      <c r="W403" t="str">
        <v>via Entomological Society Of America (ESA), ESA Career Center</v>
      </c>
      <c r="X403">
        <v>0</v>
      </c>
    </row>
    <row r="404" spans="21:24">
      <c r="U404" t="str">
        <v>via INTELLISWIFT INC - Talentify</v>
      </c>
      <c r="V404">
        <f>COUNTIFS(
      jobs[job_title_short],titles,
      jobs[job_country],country_data,
      jobs[job_via],U404,
      jobs[job_schedule_type],data_type)</f>
        <v>0</v>
      </c>
      <c r="W404" t="str">
        <v>via Johns Hopkins University - Talentify</v>
      </c>
      <c r="X404">
        <v>0</v>
      </c>
    </row>
    <row r="405" spans="21:24">
      <c r="U405" t="str">
        <v>via Jobs.amstat.org</v>
      </c>
      <c r="V405">
        <f>COUNTIFS(
      jobs[job_title_short],titles,
      jobs[job_country],country_data,
      jobs[job_via],U405,
      jobs[job_schedule_type],data_type)</f>
        <v>0</v>
      </c>
      <c r="W405" t="str">
        <v>via TrabJobs</v>
      </c>
      <c r="X405">
        <v>0</v>
      </c>
    </row>
    <row r="406" spans="21:24">
      <c r="U406" t="str">
        <v>via Red Ventures - Talentify</v>
      </c>
      <c r="V406">
        <f>COUNTIFS(
      jobs[job_title_short],titles,
      jobs[job_country],country_data,
      jobs[job_via],U406,
      jobs[job_schedule_type],data_type)</f>
        <v>0</v>
      </c>
      <c r="W406" t="str">
        <v>via INTELLISWIFT INC - Talentify</v>
      </c>
      <c r="X406">
        <v>0</v>
      </c>
    </row>
    <row r="407" spans="21:24">
      <c r="U407" t="str">
        <v>via Largo, FL - Geebo</v>
      </c>
      <c r="V407">
        <f>COUNTIFS(
      jobs[job_title_short],titles,
      jobs[job_country],country_data,
      jobs[job_via],U407,
      jobs[job_schedule_type],data_type)</f>
        <v>0</v>
      </c>
      <c r="W407" t="str">
        <v>via Jobs.amstat.org</v>
      </c>
      <c r="X407">
        <v>0</v>
      </c>
    </row>
    <row r="408" spans="21:24">
      <c r="U408" t="str">
        <v>via Henry M. Jackson Foundation For The Advancement Of Military Medicine Careers</v>
      </c>
      <c r="V408">
        <f>COUNTIFS(
      jobs[job_title_short],titles,
      jobs[job_country],country_data,
      jobs[job_via],U408,
      jobs[job_schedule_type],data_type)</f>
        <v>0</v>
      </c>
      <c r="W408" t="str">
        <v>via Red Ventures - Talentify</v>
      </c>
      <c r="X408">
        <v>0</v>
      </c>
    </row>
    <row r="409" spans="21:24">
      <c r="U409" t="str">
        <v>via Oldsmar, FL - Geebo</v>
      </c>
      <c r="V409">
        <f>COUNTIFS(
      jobs[job_title_short],titles,
      jobs[job_country],country_data,
      jobs[job_via],U409,
      jobs[job_schedule_type],data_type)</f>
        <v>0</v>
      </c>
      <c r="W409" t="str">
        <v>via Largo, FL - Geebo</v>
      </c>
      <c r="X409">
        <v>0</v>
      </c>
    </row>
    <row r="410" spans="21:24">
      <c r="U410" t="str">
        <v>via AEC Living</v>
      </c>
      <c r="V410">
        <f>COUNTIFS(
      jobs[job_title_short],titles,
      jobs[job_country],country_data,
      jobs[job_via],U410,
      jobs[job_schedule_type],data_type)</f>
        <v>1</v>
      </c>
      <c r="W410" t="str">
        <v>via Henry M. Jackson Foundation For The Advancement Of Military Medicine Careers</v>
      </c>
      <c r="X410">
        <v>0</v>
      </c>
    </row>
    <row r="411" spans="21:24">
      <c r="U411" t="str">
        <v>via Sg.metaloker.com</v>
      </c>
      <c r="V411">
        <f>COUNTIFS(
      jobs[job_title_short],titles,
      jobs[job_country],country_data,
      jobs[job_via],U411,
      jobs[job_schedule_type],data_type)</f>
        <v>0</v>
      </c>
      <c r="W411" t="str">
        <v>via Oldsmar, FL - Geebo</v>
      </c>
      <c r="X411">
        <v>0</v>
      </c>
    </row>
    <row r="412" spans="21:24">
      <c r="U412" t="str">
        <v>via Decatur, GA - Geebo</v>
      </c>
      <c r="V412">
        <f>COUNTIFS(
      jobs[job_title_short],titles,
      jobs[job_country],country_data,
      jobs[job_via],U412,
      jobs[job_schedule_type],data_type)</f>
        <v>0</v>
      </c>
      <c r="W412" t="str">
        <v>via Sg.metaloker.com</v>
      </c>
      <c r="X412">
        <v>0</v>
      </c>
    </row>
    <row r="413" spans="21:24">
      <c r="U413" t="str">
        <v>via Arlington, VA - Geebo</v>
      </c>
      <c r="V413">
        <f>COUNTIFS(
      jobs[job_title_short],titles,
      jobs[job_country],country_data,
      jobs[job_via],U413,
      jobs[job_schedule_type],data_type)</f>
        <v>0</v>
      </c>
      <c r="W413" t="str">
        <v>via Decatur, GA - Geebo</v>
      </c>
      <c r="X413">
        <v>0</v>
      </c>
    </row>
    <row r="414" spans="21:24">
      <c r="U414" t="str">
        <v>via CNY Jobs</v>
      </c>
      <c r="V414">
        <f>COUNTIFS(
      jobs[job_title_short],titles,
      jobs[job_country],country_data,
      jobs[job_via],U414,
      jobs[job_schedule_type],data_type)</f>
        <v>0</v>
      </c>
      <c r="W414" t="str">
        <v>via Arlington, VA - Geebo</v>
      </c>
      <c r="X414">
        <v>0</v>
      </c>
    </row>
    <row r="415" spans="21:24">
      <c r="U415" t="str">
        <v>via G &amp; G Beverage Distributors, Inc.</v>
      </c>
      <c r="V415">
        <f>COUNTIFS(
      jobs[job_title_short],titles,
      jobs[job_country],country_data,
      jobs[job_via],U415,
      jobs[job_schedule_type],data_type)</f>
        <v>0</v>
      </c>
      <c r="W415" t="str">
        <v>via CNY Jobs</v>
      </c>
      <c r="X415">
        <v>0</v>
      </c>
    </row>
    <row r="416" spans="21:24">
      <c r="U416" t="str">
        <v>via Geebo.com Free Classifieds Ads</v>
      </c>
      <c r="V416">
        <f>COUNTIFS(
      jobs[job_title_short],titles,
      jobs[job_country],country_data,
      jobs[job_via],U416,
      jobs[job_schedule_type],data_type)</f>
        <v>0</v>
      </c>
      <c r="W416" t="str">
        <v>via G &amp; G Beverage Distributors, Inc.</v>
      </c>
      <c r="X416">
        <v>0</v>
      </c>
    </row>
    <row r="417" spans="21:24">
      <c r="U417" t="str">
        <v>via Austell, GA - Geebo</v>
      </c>
      <c r="V417">
        <f>COUNTIFS(
      jobs[job_title_short],titles,
      jobs[job_country],country_data,
      jobs[job_via],U417,
      jobs[job_schedule_type],data_type)</f>
        <v>0</v>
      </c>
      <c r="W417" t="str">
        <v>via Geebo.com Free Classifieds Ads</v>
      </c>
      <c r="X417">
        <v>0</v>
      </c>
    </row>
    <row r="418" spans="21:24">
      <c r="U418" t="str">
        <v>via SHI International - Talentify</v>
      </c>
      <c r="V418">
        <f>COUNTIFS(
      jobs[job_title_short],titles,
      jobs[job_country],country_data,
      jobs[job_via],U418,
      jobs[job_schedule_type],data_type)</f>
        <v>0</v>
      </c>
      <c r="W418" t="str">
        <v>via Austell, GA - Geebo</v>
      </c>
      <c r="X418">
        <v>0</v>
      </c>
    </row>
    <row r="419" spans="21:24">
      <c r="U419" t="str">
        <v>via RemX</v>
      </c>
      <c r="V419">
        <f>COUNTIFS(
      jobs[job_title_short],titles,
      jobs[job_country],country_data,
      jobs[job_via],U419,
      jobs[job_schedule_type],data_type)</f>
        <v>0</v>
      </c>
      <c r="W419" t="str">
        <v>via SHI International - Talentify</v>
      </c>
      <c r="X419">
        <v>0</v>
      </c>
    </row>
    <row r="420" spans="21:24">
      <c r="U420" t="str">
        <v>via Newington, VA - Geebo</v>
      </c>
      <c r="V420">
        <f>COUNTIFS(
      jobs[job_title_short],titles,
      jobs[job_country],country_data,
      jobs[job_via],U420,
      jobs[job_schedule_type],data_type)</f>
        <v>0</v>
      </c>
      <c r="W420" t="str">
        <v>via RemX</v>
      </c>
      <c r="X420">
        <v>0</v>
      </c>
    </row>
    <row r="421" spans="21:24">
      <c r="U421" t="str">
        <v>via Best Buy Jobs</v>
      </c>
      <c r="V421">
        <f>COUNTIFS(
      jobs[job_title_short],titles,
      jobs[job_country],country_data,
      jobs[job_via],U421,
      jobs[job_schedule_type],data_type)</f>
        <v>0</v>
      </c>
      <c r="W421" t="str">
        <v>via Newington, VA - Geebo</v>
      </c>
      <c r="X421">
        <v>0</v>
      </c>
    </row>
    <row r="422" spans="21:24">
      <c r="U422" t="str">
        <v>via BeBee Puerto Rico</v>
      </c>
      <c r="V422">
        <f>COUNTIFS(
      jobs[job_title_short],titles,
      jobs[job_country],country_data,
      jobs[job_via],U422,
      jobs[job_schedule_type],data_type)</f>
        <v>0</v>
      </c>
      <c r="W422" t="str">
        <v>via Best Buy Jobs</v>
      </c>
      <c r="X422">
        <v>0</v>
      </c>
    </row>
    <row r="423" spans="21:24">
      <c r="U423" t="str">
        <v>via Milwaukee, WI - Geebo</v>
      </c>
      <c r="V423">
        <f>COUNTIFS(
      jobs[job_title_short],titles,
      jobs[job_country],country_data,
      jobs[job_via],U423,
      jobs[job_schedule_type],data_type)</f>
        <v>0</v>
      </c>
      <c r="W423" t="str">
        <v>via BeBee Puerto Rico</v>
      </c>
      <c r="X423">
        <v>0</v>
      </c>
    </row>
    <row r="424" spans="21:24">
      <c r="U424" t="str">
        <v>via TalentBridge - Talentify</v>
      </c>
      <c r="V424">
        <f>COUNTIFS(
      jobs[job_title_short],titles,
      jobs[job_country],country_data,
      jobs[job_via],U424,
      jobs[job_schedule_type],data_type)</f>
        <v>0</v>
      </c>
      <c r="W424" t="str">
        <v>via Milwaukee, WI - Geebo</v>
      </c>
      <c r="X424">
        <v>0</v>
      </c>
    </row>
    <row r="425" spans="21:24">
      <c r="U425" t="str">
        <v>via Reston, VA - Geebo</v>
      </c>
      <c r="V425">
        <f>COUNTIFS(
      jobs[job_title_short],titles,
      jobs[job_country],country_data,
      jobs[job_via],U425,
      jobs[job_schedule_type],data_type)</f>
        <v>0</v>
      </c>
      <c r="W425" t="str">
        <v>via TalentBridge - Talentify</v>
      </c>
      <c r="X425">
        <v>0</v>
      </c>
    </row>
    <row r="426" spans="21:24">
      <c r="U426" t="str">
        <v>via KNWA &amp; FOX24 Jobs</v>
      </c>
      <c r="V426">
        <f>COUNTIFS(
      jobs[job_title_short],titles,
      jobs[job_country],country_data,
      jobs[job_via],U426,
      jobs[job_schedule_type],data_type)</f>
        <v>0</v>
      </c>
      <c r="W426" t="str">
        <v>via Reston, VA - Geebo</v>
      </c>
      <c r="X426">
        <v>0</v>
      </c>
    </row>
    <row r="427" spans="21:24">
      <c r="U427" t="str">
        <v>via The Ugandan Jobline</v>
      </c>
      <c r="V427">
        <f>COUNTIFS(
      jobs[job_title_short],titles,
      jobs[job_country],country_data,
      jobs[job_via],U427,
      jobs[job_schedule_type],data_type)</f>
        <v>0</v>
      </c>
      <c r="W427" t="str">
        <v>via KNWA &amp; FOX24 Jobs</v>
      </c>
      <c r="X427">
        <v>0</v>
      </c>
    </row>
    <row r="428" spans="21:24">
      <c r="U428" t="str">
        <v>via Patreon - Talentify</v>
      </c>
      <c r="V428">
        <f>COUNTIFS(
      jobs[job_title_short],titles,
      jobs[job_country],country_data,
      jobs[job_via],U428,
      jobs[job_schedule_type],data_type)</f>
        <v>0</v>
      </c>
      <c r="W428" t="str">
        <v>via The Ugandan Jobline</v>
      </c>
      <c r="X428">
        <v>0</v>
      </c>
    </row>
    <row r="429" spans="21:24">
      <c r="U429" t="str">
        <v>via LinkedIn Malta</v>
      </c>
      <c r="V429">
        <f>COUNTIFS(
      jobs[job_title_short],titles,
      jobs[job_country],country_data,
      jobs[job_via],U429,
      jobs[job_schedule_type],data_type)</f>
        <v>0</v>
      </c>
      <c r="W429" t="str">
        <v>via Patreon - Talentify</v>
      </c>
      <c r="X429">
        <v>0</v>
      </c>
    </row>
    <row r="430" spans="21:24">
      <c r="U430" t="str">
        <v>via Colorado Jobs - Tarta.ai</v>
      </c>
      <c r="V430">
        <f>COUNTIFS(
      jobs[job_title_short],titles,
      jobs[job_country],country_data,
      jobs[job_via],U430,
      jobs[job_schedule_type],data_type)</f>
        <v>0</v>
      </c>
      <c r="W430" t="str">
        <v>via LinkedIn Malta</v>
      </c>
      <c r="X430">
        <v>0</v>
      </c>
    </row>
    <row r="431" spans="21:24">
      <c r="U431" t="str">
        <v>via US Relocation Job</v>
      </c>
      <c r="V431">
        <f>COUNTIFS(
      jobs[job_title_short],titles,
      jobs[job_country],country_data,
      jobs[job_via],U431,
      jobs[job_schedule_type],data_type)</f>
        <v>0</v>
      </c>
      <c r="W431" t="str">
        <v>via Colorado Jobs - Tarta.ai</v>
      </c>
      <c r="X431">
        <v>0</v>
      </c>
    </row>
    <row r="432" spans="21:24">
      <c r="U432" t="str">
        <v>via Peloton Interactive - Talentify</v>
      </c>
      <c r="V432">
        <f>COUNTIFS(
      jobs[job_title_short],titles,
      jobs[job_country],country_data,
      jobs[job_via],U432,
      jobs[job_schedule_type],data_type)</f>
        <v>0</v>
      </c>
      <c r="W432" t="str">
        <v>via US Relocation Job</v>
      </c>
      <c r="X432">
        <v>0</v>
      </c>
    </row>
    <row r="433" spans="21:24">
      <c r="U433" t="str">
        <v>via Detroit, MI - Geebo</v>
      </c>
      <c r="V433">
        <f>COUNTIFS(
      jobs[job_title_short],titles,
      jobs[job_country],country_data,
      jobs[job_via],U433,
      jobs[job_schedule_type],data_type)</f>
        <v>0</v>
      </c>
      <c r="W433" t="str">
        <v>via Peloton Interactive - Talentify</v>
      </c>
      <c r="X433">
        <v>0</v>
      </c>
    </row>
    <row r="434" spans="21:24">
      <c r="U434" t="str">
        <v>via Carrollton, GA - Geebo</v>
      </c>
      <c r="V434">
        <f>COUNTIFS(
      jobs[job_title_short],titles,
      jobs[job_country],country_data,
      jobs[job_via],U434,
      jobs[job_schedule_type],data_type)</f>
        <v>0</v>
      </c>
      <c r="W434" t="str">
        <v>via Detroit, MI - Geebo</v>
      </c>
      <c r="X434">
        <v>0</v>
      </c>
    </row>
    <row r="435" spans="21:24">
      <c r="U435" t="str">
        <v>via Triplebyte</v>
      </c>
      <c r="V435">
        <f>COUNTIFS(
      jobs[job_title_short],titles,
      jobs[job_country],country_data,
      jobs[job_via],U435,
      jobs[job_schedule_type],data_type)</f>
        <v>0</v>
      </c>
      <c r="W435" t="str">
        <v>via Carrollton, GA - Geebo</v>
      </c>
      <c r="X435">
        <v>0</v>
      </c>
    </row>
    <row r="436" spans="21:24">
      <c r="U436" t="str">
        <v>via FOX16 Jobs</v>
      </c>
      <c r="V436">
        <f>COUNTIFS(
      jobs[job_title_short],titles,
      jobs[job_country],country_data,
      jobs[job_via],U436,
      jobs[job_schedule_type],data_type)</f>
        <v>0</v>
      </c>
      <c r="W436" t="str">
        <v>via Triplebyte</v>
      </c>
      <c r="X436">
        <v>0</v>
      </c>
    </row>
    <row r="437" spans="21:24">
      <c r="U437" t="str">
        <v>via WorkplaceDiversity</v>
      </c>
      <c r="V437">
        <f>COUNTIFS(
      jobs[job_title_short],titles,
      jobs[job_country],country_data,
      jobs[job_via],U437,
      jobs[job_schedule_type],data_type)</f>
        <v>0</v>
      </c>
      <c r="W437" t="str">
        <v>via FOX16 Jobs</v>
      </c>
      <c r="X437">
        <v>0</v>
      </c>
    </row>
    <row r="438" spans="21:24">
      <c r="U438" t="str">
        <v>via Merritt Island, FL - Geebo</v>
      </c>
      <c r="V438">
        <f>COUNTIFS(
      jobs[job_title_short],titles,
      jobs[job_country],country_data,
      jobs[job_via],U438,
      jobs[job_schedule_type],data_type)</f>
        <v>0</v>
      </c>
      <c r="W438" t="str">
        <v>via WorkplaceDiversity</v>
      </c>
      <c r="X438">
        <v>0</v>
      </c>
    </row>
    <row r="439" spans="21:24">
      <c r="U439" t="str">
        <v>via Boca Raton, FL - Geebo</v>
      </c>
      <c r="V439">
        <f>COUNTIFS(
      jobs[job_title_short],titles,
      jobs[job_country],country_data,
      jobs[job_via],U439,
      jobs[job_schedule_type],data_type)</f>
        <v>0</v>
      </c>
      <c r="W439" t="str">
        <v>via Merritt Island, FL - Geebo</v>
      </c>
      <c r="X439">
        <v>0</v>
      </c>
    </row>
    <row r="440" spans="21:24">
      <c r="U440" t="str">
        <v>via Suwanee, GA - Geebo</v>
      </c>
      <c r="V440">
        <f>COUNTIFS(
      jobs[job_title_short],titles,
      jobs[job_country],country_data,
      jobs[job_via],U440,
      jobs[job_schedule_type],data_type)</f>
        <v>0</v>
      </c>
      <c r="W440" t="str">
        <v>via Boca Raton, FL - Geebo</v>
      </c>
      <c r="X440">
        <v>0</v>
      </c>
    </row>
    <row r="441" spans="21:24">
      <c r="U441" t="str">
        <v>via OnlyDataJobs</v>
      </c>
      <c r="V441">
        <f>COUNTIFS(
      jobs[job_title_short],titles,
      jobs[job_country],country_data,
      jobs[job_via],U441,
      jobs[job_schedule_type],data_type)</f>
        <v>0</v>
      </c>
      <c r="W441" t="str">
        <v>via Suwanee, GA - Geebo</v>
      </c>
      <c r="X441">
        <v>0</v>
      </c>
    </row>
    <row r="442" spans="21:24">
      <c r="U442" t="str">
        <v>via GrabJobs</v>
      </c>
      <c r="V442">
        <f>COUNTIFS(
      jobs[job_title_short],titles,
      jobs[job_country],country_data,
      jobs[job_via],U442,
      jobs[job_schedule_type],data_type)</f>
        <v>0</v>
      </c>
      <c r="W442" t="str">
        <v>via OnlyDataJobs</v>
      </c>
      <c r="X442">
        <v>0</v>
      </c>
    </row>
    <row r="443" spans="21:24">
      <c r="U443" t="str">
        <v>via Jobsnow247.Com</v>
      </c>
      <c r="V443">
        <f>COUNTIFS(
      jobs[job_title_short],titles,
      jobs[job_country],country_data,
      jobs[job_via],U443,
      jobs[job_schedule_type],data_type)</f>
        <v>0</v>
      </c>
      <c r="W443" t="str">
        <v>via GrabJobs</v>
      </c>
      <c r="X443">
        <v>0</v>
      </c>
    </row>
    <row r="444" spans="21:24">
      <c r="U444" t="str">
        <v>via University Of Florida - Talentify</v>
      </c>
      <c r="V444">
        <f>COUNTIFS(
      jobs[job_title_short],titles,
      jobs[job_country],country_data,
      jobs[job_via],U444,
      jobs[job_schedule_type],data_type)</f>
        <v>0</v>
      </c>
      <c r="W444" t="str">
        <v>via Jobsnow247.Com</v>
      </c>
      <c r="X444">
        <v>0</v>
      </c>
    </row>
    <row r="445" spans="21:24">
      <c r="U445" t="str">
        <v>via Appspot</v>
      </c>
      <c r="V445">
        <f>COUNTIFS(
      jobs[job_title_short],titles,
      jobs[job_country],country_data,
      jobs[job_via],U445,
      jobs[job_schedule_type],data_type)</f>
        <v>0</v>
      </c>
      <c r="W445" t="str">
        <v>via University Of Florida - Talentify</v>
      </c>
      <c r="X445">
        <v>0</v>
      </c>
    </row>
    <row r="446" spans="21:24">
      <c r="U446" t="str">
        <v>via ORAU - Talentify</v>
      </c>
      <c r="V446">
        <f>COUNTIFS(
      jobs[job_title_short],titles,
      jobs[job_country],country_data,
      jobs[job_via],U446,
      jobs[job_schedule_type],data_type)</f>
        <v>0</v>
      </c>
      <c r="W446" t="str">
        <v>via Appspot</v>
      </c>
      <c r="X446">
        <v>0</v>
      </c>
    </row>
    <row r="447" spans="21:24">
      <c r="U447" t="str">
        <v>via Montgomery, AL - Geebo</v>
      </c>
      <c r="V447">
        <f>COUNTIFS(
      jobs[job_title_short],titles,
      jobs[job_country],country_data,
      jobs[job_via],U447,
      jobs[job_schedule_type],data_type)</f>
        <v>0</v>
      </c>
      <c r="W447" t="str">
        <v>via ORAU - Talentify</v>
      </c>
      <c r="X447">
        <v>0</v>
      </c>
    </row>
    <row r="448" spans="21:24">
      <c r="U448" t="str">
        <v>via 领英(中国)</v>
      </c>
      <c r="V448">
        <f>COUNTIFS(
      jobs[job_title_short],titles,
      jobs[job_country],country_data,
      jobs[job_via],U448,
      jobs[job_schedule_type],data_type)</f>
        <v>0</v>
      </c>
      <c r="W448" t="str">
        <v>via Montgomery, AL - Geebo</v>
      </c>
      <c r="X448">
        <v>0</v>
      </c>
    </row>
    <row r="449" spans="21:24">
      <c r="U449" t="str">
        <v>via Maryland Nonprofits</v>
      </c>
      <c r="V449">
        <f>COUNTIFS(
      jobs[job_title_short],titles,
      jobs[job_country],country_data,
      jobs[job_via],U449,
      jobs[job_schedule_type],data_type)</f>
        <v>0</v>
      </c>
      <c r="W449" t="str">
        <v>via 领英(中国)</v>
      </c>
      <c r="X449">
        <v>0</v>
      </c>
    </row>
    <row r="450" spans="21:24">
      <c r="U450" t="str">
        <v>via Jobs 4 Torquespeed Fans</v>
      </c>
      <c r="V450">
        <f>COUNTIFS(
      jobs[job_title_short],titles,
      jobs[job_country],country_data,
      jobs[job_via],U450,
      jobs[job_schedule_type],data_type)</f>
        <v>0</v>
      </c>
      <c r="W450" t="str">
        <v>via Maryland Nonprofits</v>
      </c>
      <c r="X450">
        <v>0</v>
      </c>
    </row>
    <row r="451" spans="21:24">
      <c r="U451" t="str">
        <v>via Flower Mound TX Geebo.com Free Classifieds Ads - Geebo</v>
      </c>
      <c r="V451">
        <f>COUNTIFS(
      jobs[job_title_short],titles,
      jobs[job_country],country_data,
      jobs[job_via],U451,
      jobs[job_schedule_type],data_type)</f>
        <v>0</v>
      </c>
      <c r="W451" t="str">
        <v>via Jobs 4 Torquespeed Fans</v>
      </c>
      <c r="X451">
        <v>0</v>
      </c>
    </row>
    <row r="452" spans="21:24">
      <c r="U452" t="str">
        <v>via Higher Education Recruitment Consortium</v>
      </c>
      <c r="V452">
        <f>COUNTIFS(
      jobs[job_title_short],titles,
      jobs[job_country],country_data,
      jobs[job_via],U452,
      jobs[job_schedule_type],data_type)</f>
        <v>0</v>
      </c>
      <c r="W452" t="str">
        <v>via Flower Mound TX Geebo.com Free Classifieds Ads - Geebo</v>
      </c>
      <c r="X452">
        <v>0</v>
      </c>
    </row>
    <row r="453" spans="21:24">
      <c r="U453" t="str">
        <v>via Rochester First Jobs</v>
      </c>
      <c r="V453">
        <f>COUNTIFS(
      jobs[job_title_short],titles,
      jobs[job_country],country_data,
      jobs[job_via],U453,
      jobs[job_schedule_type],data_type)</f>
        <v>0</v>
      </c>
      <c r="W453" t="str">
        <v>via Higher Education Recruitment Consortium</v>
      </c>
      <c r="X453">
        <v>0</v>
      </c>
    </row>
    <row r="454" spans="21:24">
      <c r="U454" t="str">
        <v>via ECI - Sacramento Careers</v>
      </c>
      <c r="V454">
        <f>COUNTIFS(
      jobs[job_title_short],titles,
      jobs[job_country],country_data,
      jobs[job_via],U454,
      jobs[job_schedule_type],data_type)</f>
        <v>0</v>
      </c>
      <c r="W454" t="str">
        <v>via Rochester First Jobs</v>
      </c>
      <c r="X454">
        <v>0</v>
      </c>
    </row>
    <row r="455" spans="21:24">
      <c r="U455" t="str">
        <v>via Find Jobs In The US</v>
      </c>
      <c r="V455">
        <f>COUNTIFS(
      jobs[job_title_short],titles,
      jobs[job_country],country_data,
      jobs[job_via],U455,
      jobs[job_schedule_type],data_type)</f>
        <v>0</v>
      </c>
      <c r="W455" t="str">
        <v>via ECI - Sacramento Careers</v>
      </c>
      <c r="X455">
        <v>0</v>
      </c>
    </row>
    <row r="456" spans="21:24">
      <c r="U456" t="str">
        <v>via SentiLink - Talentify</v>
      </c>
      <c r="V456">
        <f>COUNTIFS(
      jobs[job_title_short],titles,
      jobs[job_country],country_data,
      jobs[job_via],U456,
      jobs[job_schedule_type],data_type)</f>
        <v>0</v>
      </c>
      <c r="W456" t="str">
        <v>via Find Jobs In The US</v>
      </c>
      <c r="X456">
        <v>0</v>
      </c>
    </row>
    <row r="457" spans="21:24">
      <c r="U457" t="str">
        <v>via Career Centre Job Board - ISACA</v>
      </c>
      <c r="V457">
        <f>COUNTIFS(
      jobs[job_title_short],titles,
      jobs[job_country],country_data,
      jobs[job_via],U457,
      jobs[job_schedule_type],data_type)</f>
        <v>0</v>
      </c>
      <c r="W457" t="str">
        <v>via SentiLink - Talentify</v>
      </c>
      <c r="X457">
        <v>0</v>
      </c>
    </row>
    <row r="458" spans="21:24">
      <c r="U458" t="str">
        <v>via State Of Georgia - Talentify</v>
      </c>
      <c r="V458">
        <f>COUNTIFS(
      jobs[job_title_short],titles,
      jobs[job_country],country_data,
      jobs[job_via],U458,
      jobs[job_schedule_type],data_type)</f>
        <v>0</v>
      </c>
      <c r="W458" t="str">
        <v>via Career Centre Job Board - ISACA</v>
      </c>
      <c r="X458">
        <v>0</v>
      </c>
    </row>
    <row r="459" spans="21:24">
      <c r="U459" t="str">
        <v>via Iowa City, IA - Geebo</v>
      </c>
      <c r="V459">
        <f>COUNTIFS(
      jobs[job_title_short],titles,
      jobs[job_country],country_data,
      jobs[job_via],U459,
      jobs[job_schedule_type],data_type)</f>
        <v>0</v>
      </c>
      <c r="W459" t="str">
        <v>via State Of Georgia - Talentify</v>
      </c>
      <c r="X459">
        <v>0</v>
      </c>
    </row>
    <row r="460" spans="21:24">
      <c r="U460" t="str">
        <v>via Odessa, TX - Geebo</v>
      </c>
      <c r="V460">
        <f>COUNTIFS(
      jobs[job_title_short],titles,
      jobs[job_country],country_data,
      jobs[job_via],U460,
      jobs[job_schedule_type],data_type)</f>
        <v>0</v>
      </c>
      <c r="W460" t="str">
        <v>via Iowa City, IA - Geebo</v>
      </c>
      <c r="X460">
        <v>0</v>
      </c>
    </row>
    <row r="461" spans="21:24">
      <c r="U461" t="str">
        <v>via Jobaric</v>
      </c>
      <c r="V461">
        <f>COUNTIFS(
      jobs[job_title_short],titles,
      jobs[job_country],country_data,
      jobs[job_via],U461,
      jobs[job_schedule_type],data_type)</f>
        <v>0</v>
      </c>
      <c r="W461" t="str">
        <v>via Odessa, TX - Geebo</v>
      </c>
      <c r="X461">
        <v>0</v>
      </c>
    </row>
    <row r="462" spans="21:24">
      <c r="U462" t="str">
        <v>via Tucson, AZ - Geebo</v>
      </c>
      <c r="V462">
        <f>COUNTIFS(
      jobs[job_title_short],titles,
      jobs[job_country],country_data,
      jobs[job_via],U462,
      jobs[job_schedule_type],data_type)</f>
        <v>0</v>
      </c>
      <c r="W462" t="str">
        <v>via Jobaric</v>
      </c>
      <c r="X462">
        <v>0</v>
      </c>
    </row>
    <row r="463" spans="21:24">
      <c r="U463" t="str">
        <v>via Fort Worth, TX - Geebo</v>
      </c>
      <c r="V463">
        <f>COUNTIFS(
      jobs[job_title_short],titles,
      jobs[job_country],country_data,
      jobs[job_via],U463,
      jobs[job_schedule_type],data_type)</f>
        <v>0</v>
      </c>
      <c r="W463" t="str">
        <v>via Tucson, AZ - Geebo</v>
      </c>
      <c r="X463">
        <v>0</v>
      </c>
    </row>
    <row r="464" spans="21:24">
      <c r="U464" t="str">
        <v>via ISACA Career Centre</v>
      </c>
      <c r="V464">
        <f>COUNTIFS(
      jobs[job_title_short],titles,
      jobs[job_country],country_data,
      jobs[job_via],U464,
      jobs[job_schedule_type],data_type)</f>
        <v>0</v>
      </c>
      <c r="W464" t="str">
        <v>via Fort Worth, TX - Geebo</v>
      </c>
      <c r="X464">
        <v>0</v>
      </c>
    </row>
    <row r="465" spans="21:24">
      <c r="U465" t="str">
        <v>via Mclean, TX - Geebo</v>
      </c>
      <c r="V465">
        <f>COUNTIFS(
      jobs[job_title_short],titles,
      jobs[job_country],country_data,
      jobs[job_via],U465,
      jobs[job_schedule_type],data_type)</f>
        <v>0</v>
      </c>
      <c r="W465" t="str">
        <v>via ISACA Career Centre</v>
      </c>
      <c r="X465">
        <v>0</v>
      </c>
    </row>
    <row r="466" spans="21:24">
      <c r="U466" t="str">
        <v>via West Palm Beach, FL - Geebo</v>
      </c>
      <c r="V466">
        <f>COUNTIFS(
      jobs[job_title_short],titles,
      jobs[job_country],country_data,
      jobs[job_via],U466,
      jobs[job_schedule_type],data_type)</f>
        <v>0</v>
      </c>
      <c r="W466" t="str">
        <v>via Mclean, TX - Geebo</v>
      </c>
      <c r="X466">
        <v>0</v>
      </c>
    </row>
    <row r="467" spans="21:24">
      <c r="U467" t="str">
        <v>via Cary, NC - Geebo</v>
      </c>
      <c r="V467">
        <f>COUNTIFS(
      jobs[job_title_short],titles,
      jobs[job_country],country_data,
      jobs[job_via],U467,
      jobs[job_schedule_type],data_type)</f>
        <v>0</v>
      </c>
      <c r="W467" t="str">
        <v>via West Palm Beach, FL - Geebo</v>
      </c>
      <c r="X467">
        <v>0</v>
      </c>
    </row>
    <row r="468" spans="21:24">
      <c r="U468" t="str">
        <v>via Best AI Jobs: AI, Machine Learning And Data Science Jobs</v>
      </c>
      <c r="V468">
        <f>COUNTIFS(
      jobs[job_title_short],titles,
      jobs[job_country],country_data,
      jobs[job_via],U468,
      jobs[job_schedule_type],data_type)</f>
        <v>0</v>
      </c>
      <c r="W468" t="str">
        <v>via Cary, NC - Geebo</v>
      </c>
      <c r="X468">
        <v>0</v>
      </c>
    </row>
    <row r="469" spans="21:24">
      <c r="U469" t="str">
        <v>via Indeed Jobs</v>
      </c>
      <c r="V469">
        <f>COUNTIFS(
      jobs[job_title_short],titles,
      jobs[job_country],country_data,
      jobs[job_via],U469,
      jobs[job_schedule_type],data_type)</f>
        <v>0</v>
      </c>
      <c r="W469" t="str">
        <v>via Best AI Jobs: AI, Machine Learning And Data Science Jobs</v>
      </c>
      <c r="X469">
        <v>0</v>
      </c>
    </row>
    <row r="470" spans="21:24">
      <c r="U470" t="str">
        <v>via JobServe - Jobs With Walmart</v>
      </c>
      <c r="V470">
        <f>COUNTIFS(
      jobs[job_title_short],titles,
      jobs[job_country],country_data,
      jobs[job_via],U470,
      jobs[job_schedule_type],data_type)</f>
        <v>0</v>
      </c>
      <c r="W470" t="str">
        <v>via Indeed Jobs</v>
      </c>
      <c r="X470">
        <v>0</v>
      </c>
    </row>
    <row r="471" spans="21:24">
      <c r="U471" t="str">
        <v>via Sydney, FL - Geebo</v>
      </c>
      <c r="V471">
        <f>COUNTIFS(
      jobs[job_title_short],titles,
      jobs[job_country],country_data,
      jobs[job_via],U471,
      jobs[job_schedule_type],data_type)</f>
        <v>0</v>
      </c>
      <c r="W471" t="str">
        <v>via JobServe - Jobs With Walmart</v>
      </c>
      <c r="X471">
        <v>0</v>
      </c>
    </row>
    <row r="472" spans="21:24">
      <c r="U472" t="str">
        <v>via PSI Proteam Solutions Inc</v>
      </c>
      <c r="V472">
        <f>COUNTIFS(
      jobs[job_title_short],titles,
      jobs[job_country],country_data,
      jobs[job_via],U472,
      jobs[job_schedule_type],data_type)</f>
        <v>0</v>
      </c>
      <c r="W472" t="str">
        <v>via Sydney, FL - Geebo</v>
      </c>
      <c r="X472">
        <v>0</v>
      </c>
    </row>
    <row r="473" spans="21:24">
      <c r="U473" t="str">
        <v>via Careers - GlobalData</v>
      </c>
      <c r="V473">
        <f>COUNTIFS(
      jobs[job_title_short],titles,
      jobs[job_country],country_data,
      jobs[job_via],U473,
      jobs[job_schedule_type],data_type)</f>
        <v>0</v>
      </c>
      <c r="W473" t="str">
        <v>via PSI Proteam Solutions Inc</v>
      </c>
      <c r="X473">
        <v>0</v>
      </c>
    </row>
    <row r="474" spans="21:24">
      <c r="U474" t="str">
        <v>via Manassas, VA - Geebo</v>
      </c>
      <c r="V474">
        <f>COUNTIFS(
      jobs[job_title_short],titles,
      jobs[job_country],country_data,
      jobs[job_via],U474,
      jobs[job_schedule_type],data_type)</f>
        <v>0</v>
      </c>
      <c r="W474" t="str">
        <v>via Careers - GlobalData</v>
      </c>
      <c r="X474">
        <v>0</v>
      </c>
    </row>
    <row r="475" spans="21:24">
      <c r="U475" t="str">
        <v>via AI Careers</v>
      </c>
      <c r="V475">
        <f>COUNTIFS(
      jobs[job_title_short],titles,
      jobs[job_country],country_data,
      jobs[job_via],U475,
      jobs[job_schedule_type],data_type)</f>
        <v>0</v>
      </c>
      <c r="W475" t="str">
        <v>via Manassas, VA - Geebo</v>
      </c>
      <c r="X475">
        <v>0</v>
      </c>
    </row>
    <row r="476" spans="21:24">
      <c r="U476" t="str">
        <v>via Michigan Society Of Association Executives (MSAE), Michigan Career Headquarters</v>
      </c>
      <c r="V476">
        <f>COUNTIFS(
      jobs[job_title_short],titles,
      jobs[job_country],country_data,
      jobs[job_via],U476,
      jobs[job_schedule_type],data_type)</f>
        <v>0</v>
      </c>
      <c r="W476" t="str">
        <v>via AI Careers</v>
      </c>
      <c r="X476">
        <v>0</v>
      </c>
    </row>
    <row r="477" spans="21:24">
      <c r="U477" t="str">
        <v>via Goose Creek SC Geebo.com Free Classifieds Ads - Geebo</v>
      </c>
      <c r="V477">
        <f>COUNTIFS(
      jobs[job_title_short],titles,
      jobs[job_country],country_data,
      jobs[job_via],U477,
      jobs[job_schedule_type],data_type)</f>
        <v>0</v>
      </c>
      <c r="W477" t="str">
        <v>via Michigan Society Of Association Executives (MSAE), Michigan Career Headquarters</v>
      </c>
      <c r="X477">
        <v>0</v>
      </c>
    </row>
    <row r="478" spans="21:24">
      <c r="U478" t="str">
        <v>via Lafayette, LA - Geebo</v>
      </c>
      <c r="V478">
        <f>COUNTIFS(
      jobs[job_title_short],titles,
      jobs[job_country],country_data,
      jobs[job_via],U478,
      jobs[job_schedule_type],data_type)</f>
        <v>0</v>
      </c>
      <c r="W478" t="str">
        <v>via Goose Creek SC Geebo.com Free Classifieds Ads - Geebo</v>
      </c>
      <c r="X478">
        <v>0</v>
      </c>
    </row>
    <row r="479" spans="21:24">
      <c r="U479" t="str">
        <v>via Allscripts - Talentify</v>
      </c>
      <c r="V479">
        <f>COUNTIFS(
      jobs[job_title_short],titles,
      jobs[job_country],country_data,
      jobs[job_via],U479,
      jobs[job_schedule_type],data_type)</f>
        <v>0</v>
      </c>
      <c r="W479" t="str">
        <v>via Lafayette, LA - Geebo</v>
      </c>
      <c r="X479">
        <v>0</v>
      </c>
    </row>
    <row r="480" spans="21:24">
      <c r="U480" t="str">
        <v>via Job Today</v>
      </c>
      <c r="V480">
        <f>COUNTIFS(
      jobs[job_title_short],titles,
      jobs[job_country],country_data,
      jobs[job_via],U480,
      jobs[job_schedule_type],data_type)</f>
        <v>0</v>
      </c>
      <c r="W480" t="str">
        <v>via Allscripts - Talentify</v>
      </c>
      <c r="X480">
        <v>0</v>
      </c>
    </row>
    <row r="481" spans="21:24">
      <c r="U481" t="str">
        <v>via InternsVilla | Hub Of Internships -</v>
      </c>
      <c r="V481">
        <f>COUNTIFS(
      jobs[job_title_short],titles,
      jobs[job_country],country_data,
      jobs[job_via],U481,
      jobs[job_schedule_type],data_type)</f>
        <v>0</v>
      </c>
      <c r="W481" t="str">
        <v>via Job Today</v>
      </c>
      <c r="X481">
        <v>0</v>
      </c>
    </row>
    <row r="482" spans="21:24">
      <c r="U482" t="str">
        <v>via Rocket Crew</v>
      </c>
      <c r="V482">
        <f>COUNTIFS(
      jobs[job_title_short],titles,
      jobs[job_country],country_data,
      jobs[job_via],U482,
      jobs[job_schedule_type],data_type)</f>
        <v>0</v>
      </c>
      <c r="W482" t="str">
        <v>via InternsVilla | Hub Of Internships -</v>
      </c>
      <c r="X482">
        <v>0</v>
      </c>
    </row>
    <row r="483" spans="21:24">
      <c r="U483" t="str">
        <v>via Poseida Therapeutics - Talentify</v>
      </c>
      <c r="V483">
        <f>COUNTIFS(
      jobs[job_title_short],titles,
      jobs[job_country],country_data,
      jobs[job_via],U483,
      jobs[job_schedule_type],data_type)</f>
        <v>0</v>
      </c>
      <c r="W483" t="str">
        <v>via Rocket Crew</v>
      </c>
      <c r="X483">
        <v>0</v>
      </c>
    </row>
    <row r="484" spans="21:24">
      <c r="U484" t="str">
        <v>via CRA Group</v>
      </c>
      <c r="V484">
        <f>COUNTIFS(
      jobs[job_title_short],titles,
      jobs[job_country],country_data,
      jobs[job_via],U484,
      jobs[job_schedule_type],data_type)</f>
        <v>0</v>
      </c>
      <c r="W484" t="str">
        <v>via Poseida Therapeutics - Talentify</v>
      </c>
      <c r="X484">
        <v>0</v>
      </c>
    </row>
    <row r="485" spans="21:24">
      <c r="U485" t="str">
        <v>via Visalia, CA - Geebo</v>
      </c>
      <c r="V485">
        <f>COUNTIFS(
      jobs[job_title_short],titles,
      jobs[job_country],country_data,
      jobs[job_via],U485,
      jobs[job_schedule_type],data_type)</f>
        <v>0</v>
      </c>
      <c r="W485" t="str">
        <v>via CRA Group</v>
      </c>
      <c r="X485">
        <v>0</v>
      </c>
    </row>
    <row r="486" spans="21:24">
      <c r="U486" t="str">
        <v>via Salt Lake City UT Geebo.com Free Classifieds Ads - Geebo</v>
      </c>
      <c r="V486">
        <f>COUNTIFS(
      jobs[job_title_short],titles,
      jobs[job_country],country_data,
      jobs[job_via],U486,
      jobs[job_schedule_type],data_type)</f>
        <v>0</v>
      </c>
      <c r="W486" t="str">
        <v>via Visalia, CA - Geebo</v>
      </c>
      <c r="X486">
        <v>0</v>
      </c>
    </row>
    <row r="487" spans="21:24">
      <c r="U487" t="str">
        <v>via Jobs.apta.com</v>
      </c>
      <c r="V487">
        <f>COUNTIFS(
      jobs[job_title_short],titles,
      jobs[job_country],country_data,
      jobs[job_via],U487,
      jobs[job_schedule_type],data_type)</f>
        <v>0</v>
      </c>
      <c r="W487" t="str">
        <v>via Salt Lake City UT Geebo.com Free Classifieds Ads - Geebo</v>
      </c>
      <c r="X487">
        <v>0</v>
      </c>
    </row>
    <row r="488" spans="21:24">
      <c r="U488" t="str">
        <v>via Hildebran, NC - Geebo</v>
      </c>
      <c r="V488">
        <f>COUNTIFS(
      jobs[job_title_short],titles,
      jobs[job_country],country_data,
      jobs[job_via],U488,
      jobs[job_schedule_type],data_type)</f>
        <v>0</v>
      </c>
      <c r="W488" t="str">
        <v>via Jobs.apta.com</v>
      </c>
      <c r="X488">
        <v>0</v>
      </c>
    </row>
    <row r="489" spans="21:24">
      <c r="U489" t="str">
        <v>via GroupM - Talentify</v>
      </c>
      <c r="V489">
        <f>COUNTIFS(
      jobs[job_title_short],titles,
      jobs[job_country],country_data,
      jobs[job_via],U489,
      jobs[job_schedule_type],data_type)</f>
        <v>0</v>
      </c>
      <c r="W489" t="str">
        <v>via Hildebran, NC - Geebo</v>
      </c>
      <c r="X489">
        <v>0</v>
      </c>
    </row>
    <row r="490" spans="21:24">
      <c r="U490" t="str">
        <v>via Bethesda, MD - Geebo</v>
      </c>
      <c r="V490">
        <f>COUNTIFS(
      jobs[job_title_short],titles,
      jobs[job_country],country_data,
      jobs[job_via],U490,
      jobs[job_schedule_type],data_type)</f>
        <v>0</v>
      </c>
      <c r="W490" t="str">
        <v>via GroupM - Talentify</v>
      </c>
      <c r="X490">
        <v>0</v>
      </c>
    </row>
    <row r="491" spans="21:24">
      <c r="U491" t="str">
        <v>via Lubbock, Texas - Talentify</v>
      </c>
      <c r="V491">
        <f>COUNTIFS(
      jobs[job_title_short],titles,
      jobs[job_country],country_data,
      jobs[job_via],U491,
      jobs[job_schedule_type],data_type)</f>
        <v>0</v>
      </c>
      <c r="W491" t="str">
        <v>via Bethesda, MD - Geebo</v>
      </c>
      <c r="X491">
        <v>0</v>
      </c>
    </row>
    <row r="492" spans="21:24">
      <c r="U492" t="str">
        <v>via Elk Grove, CA - Geebo</v>
      </c>
      <c r="V492">
        <f>COUNTIFS(
      jobs[job_title_short],titles,
      jobs[job_country],country_data,
      jobs[job_via],U492,
      jobs[job_schedule_type],data_type)</f>
        <v>0</v>
      </c>
      <c r="W492" t="str">
        <v>via Lubbock, Texas - Talentify</v>
      </c>
      <c r="X492">
        <v>0</v>
      </c>
    </row>
    <row r="493" spans="21:24">
      <c r="U493" t="str">
        <v>via JobServe - Project Manager Jobs</v>
      </c>
      <c r="V493">
        <f>COUNTIFS(
      jobs[job_title_short],titles,
      jobs[job_country],country_data,
      jobs[job_via],U493,
      jobs[job_schedule_type],data_type)</f>
        <v>0</v>
      </c>
      <c r="W493" t="str">
        <v>via Elk Grove, CA - Geebo</v>
      </c>
      <c r="X493">
        <v>0</v>
      </c>
    </row>
    <row r="494" spans="21:24">
      <c r="U494" t="str">
        <v>via Florida Jobs - Tarta.ai</v>
      </c>
      <c r="V494">
        <f>COUNTIFS(
      jobs[job_title_short],titles,
      jobs[job_country],country_data,
      jobs[job_via],U494,
      jobs[job_schedule_type],data_type)</f>
        <v>0</v>
      </c>
      <c r="W494" t="str">
        <v>via JobServe - Project Manager Jobs</v>
      </c>
      <c r="X494">
        <v>0</v>
      </c>
    </row>
    <row r="495" spans="21:24">
      <c r="U495" t="str">
        <v>via Association CareerHQ</v>
      </c>
      <c r="V495">
        <f>COUNTIFS(
      jobs[job_title_short],titles,
      jobs[job_country],country_data,
      jobs[job_via],U495,
      jobs[job_schedule_type],data_type)</f>
        <v>0</v>
      </c>
      <c r="W495" t="str">
        <v>via Florida Jobs - Tarta.ai</v>
      </c>
      <c r="X495">
        <v>0</v>
      </c>
    </row>
    <row r="496" spans="21:24">
      <c r="U496" t="str">
        <v>via Careers In Cannabis</v>
      </c>
      <c r="V496">
        <f>COUNTIFS(
      jobs[job_title_short],titles,
      jobs[job_country],country_data,
      jobs[job_via],U496,
      jobs[job_schedule_type],data_type)</f>
        <v>0</v>
      </c>
      <c r="W496" t="str">
        <v>via Association CareerHQ</v>
      </c>
      <c r="X496">
        <v>0</v>
      </c>
    </row>
    <row r="497" spans="21:24">
      <c r="U497" t="str">
        <v>via 领英</v>
      </c>
      <c r="V497">
        <f>COUNTIFS(
      jobs[job_title_short],titles,
      jobs[job_country],country_data,
      jobs[job_via],U497,
      jobs[job_schedule_type],data_type)</f>
        <v>0</v>
      </c>
      <c r="W497" t="str">
        <v>via Careers In Cannabis</v>
      </c>
      <c r="X497">
        <v>0</v>
      </c>
    </row>
    <row r="498" spans="21:24">
      <c r="U498" t="str">
        <v>via Oxfam America - Talentify</v>
      </c>
      <c r="V498">
        <f>COUNTIFS(
      jobs[job_title_short],titles,
      jobs[job_country],country_data,
      jobs[job_via],U498,
      jobs[job_schedule_type],data_type)</f>
        <v>0</v>
      </c>
      <c r="W498" t="str">
        <v>via 领英</v>
      </c>
      <c r="X498">
        <v>0</v>
      </c>
    </row>
    <row r="499" spans="21:24">
      <c r="U499" t="str">
        <v>via Michael Page Vietnam</v>
      </c>
      <c r="V499">
        <f>COUNTIFS(
      jobs[job_title_short],titles,
      jobs[job_country],country_data,
      jobs[job_via],U499,
      jobs[job_schedule_type],data_type)</f>
        <v>0</v>
      </c>
      <c r="W499" t="str">
        <v>via Oxfam America - Talentify</v>
      </c>
      <c r="X499">
        <v>0</v>
      </c>
    </row>
    <row r="500" spans="21:24">
      <c r="U500" t="str">
        <v>via Oklahoma City - Geebo</v>
      </c>
      <c r="V500">
        <f>COUNTIFS(
      jobs[job_title_short],titles,
      jobs[job_country],country_data,
      jobs[job_via],U500,
      jobs[job_schedule_type],data_type)</f>
        <v>0</v>
      </c>
      <c r="W500" t="str">
        <v>via Michael Page Vietnam</v>
      </c>
      <c r="X500">
        <v>0</v>
      </c>
    </row>
    <row r="501" spans="21:24">
      <c r="U501" t="str">
        <v>via Columbus, OH - Geebo</v>
      </c>
      <c r="V501">
        <f>COUNTIFS(
      jobs[job_title_short],titles,
      jobs[job_country],country_data,
      jobs[job_via],U501,
      jobs[job_schedule_type],data_type)</f>
        <v>0</v>
      </c>
      <c r="W501" t="str">
        <v>via Oklahoma City - Geebo</v>
      </c>
      <c r="X501">
        <v>0</v>
      </c>
    </row>
    <row r="502" spans="21:24">
      <c r="U502" t="str">
        <v>via Team USA - Talentify</v>
      </c>
      <c r="V502">
        <f>COUNTIFS(
      jobs[job_title_short],titles,
      jobs[job_country],country_data,
      jobs[job_via],U502,
      jobs[job_schedule_type],data_type)</f>
        <v>0</v>
      </c>
      <c r="W502" t="str">
        <v>via Columbus, OH - Geebo</v>
      </c>
      <c r="X502">
        <v>0</v>
      </c>
    </row>
    <row r="503" spans="21:24">
      <c r="U503" t="str">
        <v>via San Antonio Water System - Talentify</v>
      </c>
      <c r="V503">
        <f>COUNTIFS(
      jobs[job_title_short],titles,
      jobs[job_country],country_data,
      jobs[job_via],U503,
      jobs[job_schedule_type],data_type)</f>
        <v>0</v>
      </c>
      <c r="W503" t="str">
        <v>via Team USA - Talentify</v>
      </c>
      <c r="X503">
        <v>0</v>
      </c>
    </row>
    <row r="504" spans="21:24">
      <c r="U504" t="str">
        <v>via Mountain View CA Geebo.com Free Classifieds Ads - Geebo</v>
      </c>
      <c r="V504">
        <f>COUNTIFS(
      jobs[job_title_short],titles,
      jobs[job_country],country_data,
      jobs[job_via],U504,
      jobs[job_schedule_type],data_type)</f>
        <v>0</v>
      </c>
      <c r="W504" t="str">
        <v>via San Antonio Water System - Talentify</v>
      </c>
      <c r="X504">
        <v>0</v>
      </c>
    </row>
    <row r="505" spans="21:24">
      <c r="U505" t="str">
        <v>via Louisville, KY - Geebo</v>
      </c>
      <c r="V505">
        <f>COUNTIFS(
      jobs[job_title_short],titles,
      jobs[job_country],country_data,
      jobs[job_via],U505,
      jobs[job_schedule_type],data_type)</f>
        <v>0</v>
      </c>
      <c r="W505" t="str">
        <v>via Mountain View CA Geebo.com Free Classifieds Ads - Geebo</v>
      </c>
      <c r="X505">
        <v>0</v>
      </c>
    </row>
    <row r="506" spans="21:24">
      <c r="U506" t="str">
        <v>via INFORMS Career Center - Informs.org</v>
      </c>
      <c r="V506">
        <f>COUNTIFS(
      jobs[job_title_short],titles,
      jobs[job_country],country_data,
      jobs[job_via],U506,
      jobs[job_schedule_type],data_type)</f>
        <v>0</v>
      </c>
      <c r="W506" t="str">
        <v>via Louisville, KY - Geebo</v>
      </c>
      <c r="X506">
        <v>0</v>
      </c>
    </row>
    <row r="507" spans="21:24">
      <c r="U507" t="str">
        <v>via Aiken, SC - Geebo</v>
      </c>
      <c r="V507">
        <f>COUNTIFS(
      jobs[job_title_short],titles,
      jobs[job_country],country_data,
      jobs[job_via],U507,
      jobs[job_schedule_type],data_type)</f>
        <v>0</v>
      </c>
      <c r="W507" t="str">
        <v>via INFORMS Career Center - Informs.org</v>
      </c>
      <c r="X507">
        <v>0</v>
      </c>
    </row>
    <row r="508" spans="21:24">
      <c r="U508" t="str">
        <v>via Goodwin Recruiting | Job Board</v>
      </c>
      <c r="V508">
        <f>COUNTIFS(
      jobs[job_title_short],titles,
      jobs[job_country],country_data,
      jobs[job_via],U508,
      jobs[job_schedule_type],data_type)</f>
        <v>1</v>
      </c>
      <c r="W508" t="str">
        <v>via Aiken, SC - Geebo</v>
      </c>
      <c r="X508">
        <v>0</v>
      </c>
    </row>
    <row r="509" spans="21:24">
      <c r="U509" t="str">
        <v>via WKRG Jobs</v>
      </c>
      <c r="V509">
        <f>COUNTIFS(
      jobs[job_title_short],titles,
      jobs[job_country],country_data,
      jobs[job_via],U509,
      jobs[job_schedule_type],data_type)</f>
        <v>0</v>
      </c>
      <c r="W509" t="str">
        <v>via WKRG Jobs</v>
      </c>
      <c r="X509">
        <v>0</v>
      </c>
    </row>
    <row r="510" spans="21:24">
      <c r="U510" t="str">
        <v>via Loma Linda CA Geebo.com Free Classifieds Ads - Geebo</v>
      </c>
      <c r="V510">
        <f>COUNTIFS(
      jobs[job_title_short],titles,
      jobs[job_country],country_data,
      jobs[job_via],U510,
      jobs[job_schedule_type],data_type)</f>
        <v>0</v>
      </c>
      <c r="W510" t="str">
        <v>via Loma Linda CA Geebo.com Free Classifieds Ads - Geebo</v>
      </c>
      <c r="X510">
        <v>0</v>
      </c>
    </row>
    <row r="511" spans="21:24">
      <c r="U511" t="str">
        <v>via Culver City, CA - Geebo</v>
      </c>
      <c r="V511">
        <f>COUNTIFS(
      jobs[job_title_short],titles,
      jobs[job_country],country_data,
      jobs[job_via],U511,
      jobs[job_schedule_type],data_type)</f>
        <v>0</v>
      </c>
      <c r="W511" t="str">
        <v>via Culver City, CA - Geebo</v>
      </c>
      <c r="X511">
        <v>0</v>
      </c>
    </row>
    <row r="512" spans="21:24">
      <c r="U512" t="str">
        <v>via Affinity Solutions - Talentify</v>
      </c>
      <c r="V512">
        <f>COUNTIFS(
      jobs[job_title_short],titles,
      jobs[job_country],country_data,
      jobs[job_via],U512,
      jobs[job_schedule_type],data_type)</f>
        <v>0</v>
      </c>
      <c r="W512" t="str">
        <v>via Affinity Solutions - Talentify</v>
      </c>
      <c r="X512">
        <v>0</v>
      </c>
    </row>
    <row r="513" spans="21:24">
      <c r="U513" t="str">
        <v>via WNA - Talentify</v>
      </c>
      <c r="V513">
        <f>COUNTIFS(
      jobs[job_title_short],titles,
      jobs[job_country],country_data,
      jobs[job_via],U513,
      jobs[job_schedule_type],data_type)</f>
        <v>0</v>
      </c>
      <c r="W513" t="str">
        <v>via WNA - Talentify</v>
      </c>
      <c r="X513">
        <v>0</v>
      </c>
    </row>
    <row r="514" spans="21:24">
      <c r="U514" t="str">
        <v>via Macon, GA - Geebo</v>
      </c>
      <c r="V514">
        <f>COUNTIFS(
      jobs[job_title_short],titles,
      jobs[job_country],country_data,
      jobs[job_via],U514,
      jobs[job_schedule_type],data_type)</f>
        <v>0</v>
      </c>
      <c r="W514" t="str">
        <v>via Macon, GA - Geebo</v>
      </c>
      <c r="X514">
        <v>0</v>
      </c>
    </row>
    <row r="515" spans="21:24">
      <c r="U515" t="str">
        <v>via Ursus - Talentify</v>
      </c>
      <c r="V515">
        <f>COUNTIFS(
      jobs[job_title_short],titles,
      jobs[job_country],country_data,
      jobs[job_via],U515,
      jobs[job_schedule_type],data_type)</f>
        <v>0</v>
      </c>
      <c r="W515" t="str">
        <v>via Ursus - Talentify</v>
      </c>
      <c r="X515">
        <v>0</v>
      </c>
    </row>
    <row r="516" spans="21:24">
      <c r="U516" t="str">
        <v>via WCIA Jobs</v>
      </c>
      <c r="V516">
        <f>COUNTIFS(
      jobs[job_title_short],titles,
      jobs[job_country],country_data,
      jobs[job_via],U516,
      jobs[job_schedule_type],data_type)</f>
        <v>0</v>
      </c>
      <c r="W516" t="str">
        <v>via WCIA Jobs</v>
      </c>
      <c r="X516">
        <v>0</v>
      </c>
    </row>
    <row r="517" spans="21:24">
      <c r="U517" t="str">
        <v>via Molina Healthcare - Talentify</v>
      </c>
      <c r="V517">
        <f>COUNTIFS(
      jobs[job_title_short],titles,
      jobs[job_country],country_data,
      jobs[job_via],U517,
      jobs[job_schedule_type],data_type)</f>
        <v>0</v>
      </c>
      <c r="W517" t="str">
        <v>via Molina Healthcare - Talentify</v>
      </c>
      <c r="X517">
        <v>0</v>
      </c>
    </row>
    <row r="518" spans="21:24">
      <c r="U518" t="str">
        <v>via SouthernTech Job Board - JobBoardHQ</v>
      </c>
      <c r="V518">
        <f>COUNTIFS(
      jobs[job_title_short],titles,
      jobs[job_country],country_data,
      jobs[job_via],U518,
      jobs[job_schedule_type],data_type)</f>
        <v>0</v>
      </c>
      <c r="W518" t="str">
        <v>via SouthernTech Job Board - JobBoardHQ</v>
      </c>
      <c r="X518">
        <v>0</v>
      </c>
    </row>
    <row r="519" spans="21:24">
      <c r="U519" t="str">
        <v>via Carnival - Talentify</v>
      </c>
      <c r="V519">
        <f>COUNTIFS(
      jobs[job_title_short],titles,
      jobs[job_country],country_data,
      jobs[job_via],U519,
      jobs[job_schedule_type],data_type)</f>
        <v>0</v>
      </c>
      <c r="W519" t="str">
        <v>via Carnival - Talentify</v>
      </c>
      <c r="X519">
        <v>0</v>
      </c>
    </row>
    <row r="520" spans="21:24">
      <c r="U520" t="str">
        <v>via Ellenton, FL - Geebo</v>
      </c>
      <c r="V520">
        <f>COUNTIFS(
      jobs[job_title_short],titles,
      jobs[job_country],country_data,
      jobs[job_via],U520,
      jobs[job_schedule_type],data_type)</f>
        <v>0</v>
      </c>
      <c r="W520" t="str">
        <v>via Ellenton, FL - Geebo</v>
      </c>
      <c r="X520">
        <v>0</v>
      </c>
    </row>
    <row r="521" spans="21:24">
      <c r="U521" t="str">
        <v>via Www.worklis.com</v>
      </c>
      <c r="V521">
        <f>COUNTIFS(
      jobs[job_title_short],titles,
      jobs[job_country],country_data,
      jobs[job_via],U521,
      jobs[job_schedule_type],data_type)</f>
        <v>0</v>
      </c>
      <c r="W521" t="str">
        <v>via Www.worklis.com</v>
      </c>
      <c r="X521">
        <v>0</v>
      </c>
    </row>
    <row r="522" spans="21:24">
      <c r="U522" t="str">
        <v>via Global Technical Talent - Talentify</v>
      </c>
      <c r="V522">
        <f>COUNTIFS(
      jobs[job_title_short],titles,
      jobs[job_country],country_data,
      jobs[job_via],U522,
      jobs[job_schedule_type],data_type)</f>
        <v>0</v>
      </c>
      <c r="W522" t="str">
        <v>via Global Technical Talent - Talentify</v>
      </c>
      <c r="X522">
        <v>0</v>
      </c>
    </row>
    <row r="523" spans="21:24">
      <c r="U523" t="str">
        <v>via Berkshire Hathaway Homestate Companies - Talentify</v>
      </c>
      <c r="V523">
        <f>COUNTIFS(
      jobs[job_title_short],titles,
      jobs[job_country],country_data,
      jobs[job_via],U523,
      jobs[job_schedule_type],data_type)</f>
        <v>0</v>
      </c>
      <c r="W523" t="str">
        <v>via Berkshire Hathaway Homestate Companies - Talentify</v>
      </c>
      <c r="X523">
        <v>0</v>
      </c>
    </row>
    <row r="524" spans="21:24">
      <c r="U524" t="str">
        <v>via McLean, VA - Geebo</v>
      </c>
      <c r="V524">
        <f>COUNTIFS(
      jobs[job_title_short],titles,
      jobs[job_country],country_data,
      jobs[job_via],U524,
      jobs[job_schedule_type],data_type)</f>
        <v>0</v>
      </c>
      <c r="W524" t="str">
        <v>via McLean, VA - Geebo</v>
      </c>
      <c r="X524">
        <v>0</v>
      </c>
    </row>
    <row r="525" spans="21:24">
      <c r="U525" t="str">
        <v>via Eglin Afb, FL - Geebo</v>
      </c>
      <c r="V525">
        <f>COUNTIFS(
      jobs[job_title_short],titles,
      jobs[job_country],country_data,
      jobs[job_via],U525,
      jobs[job_schedule_type],data_type)</f>
        <v>0</v>
      </c>
      <c r="W525" t="str">
        <v>via Eglin Afb, FL - Geebo</v>
      </c>
      <c r="X525">
        <v>0</v>
      </c>
    </row>
    <row r="526" spans="21:24">
      <c r="U526" t="str">
        <v>via Expertia AI</v>
      </c>
      <c r="V526">
        <f>COUNTIFS(
      jobs[job_title_short],titles,
      jobs[job_country],country_data,
      jobs[job_via],U526,
      jobs[job_schedule_type],data_type)</f>
        <v>0</v>
      </c>
      <c r="W526" t="str">
        <v>via Expertia AI</v>
      </c>
      <c r="X526">
        <v>0</v>
      </c>
    </row>
    <row r="527" spans="21:24">
      <c r="U527" t="str">
        <v>via Kennesaw, GA - Geebo</v>
      </c>
      <c r="V527">
        <f>COUNTIFS(
      jobs[job_title_short],titles,
      jobs[job_country],country_data,
      jobs[job_via],U527,
      jobs[job_schedule_type],data_type)</f>
        <v>0</v>
      </c>
      <c r="W527" t="str">
        <v>via Kennesaw, GA - Geebo</v>
      </c>
      <c r="X527">
        <v>0</v>
      </c>
    </row>
    <row r="528" spans="21:24">
      <c r="U528" t="str">
        <v>via Pro Career Path</v>
      </c>
      <c r="V528">
        <f>COUNTIFS(
      jobs[job_title_short],titles,
      jobs[job_country],country_data,
      jobs[job_via],U528,
      jobs[job_schedule_type],data_type)</f>
        <v>0</v>
      </c>
      <c r="W528" t="str">
        <v>via Pro Career Path</v>
      </c>
      <c r="X528">
        <v>0</v>
      </c>
    </row>
    <row r="529" spans="21:24">
      <c r="U529" t="str">
        <v>via United4cnra.com</v>
      </c>
      <c r="V529">
        <f>COUNTIFS(
      jobs[job_title_short],titles,
      jobs[job_country],country_data,
      jobs[job_via],U529,
      jobs[job_schedule_type],data_type)</f>
        <v>0</v>
      </c>
      <c r="W529" t="str">
        <v>via United4cnra.com</v>
      </c>
      <c r="X529">
        <v>0</v>
      </c>
    </row>
    <row r="530" spans="21:24">
      <c r="U530" t="str">
        <v>via Gusto</v>
      </c>
      <c r="V530">
        <f>COUNTIFS(
      jobs[job_title_short],titles,
      jobs[job_country],country_data,
      jobs[job_via],U530,
      jobs[job_schedule_type],data_type)</f>
        <v>0</v>
      </c>
      <c r="W530" t="str">
        <v>via Gusto</v>
      </c>
      <c r="X530">
        <v>0</v>
      </c>
    </row>
    <row r="531" spans="21:24">
      <c r="U531" t="str">
        <v>via San Francisco CA Geebo.com Free Classifieds Ads - Geebo</v>
      </c>
      <c r="V531">
        <f>COUNTIFS(
      jobs[job_title_short],titles,
      jobs[job_country],country_data,
      jobs[job_via],U531,
      jobs[job_schedule_type],data_type)</f>
        <v>0</v>
      </c>
      <c r="W531" t="str">
        <v>via San Francisco CA Geebo.com Free Classifieds Ads - Geebo</v>
      </c>
      <c r="X531">
        <v>0</v>
      </c>
    </row>
    <row r="532" spans="21:24">
      <c r="U532" t="str">
        <v>via City Of Dubuque - Talentify</v>
      </c>
      <c r="V532">
        <f>COUNTIFS(
      jobs[job_title_short],titles,
      jobs[job_country],country_data,
      jobs[job_via],U532,
      jobs[job_schedule_type],data_type)</f>
        <v>0</v>
      </c>
      <c r="W532" t="str">
        <v>via City Of Dubuque - Talentify</v>
      </c>
      <c r="X532">
        <v>0</v>
      </c>
    </row>
    <row r="533" spans="21:24">
      <c r="U533" t="str">
        <v>via NLC Jobs Online</v>
      </c>
      <c r="V533">
        <f>COUNTIFS(
      jobs[job_title_short],titles,
      jobs[job_country],country_data,
      jobs[job_via],U533,
      jobs[job_schedule_type],data_type)</f>
        <v>0</v>
      </c>
      <c r="W533" t="str">
        <v>via NLC Jobs Online</v>
      </c>
      <c r="X533">
        <v>0</v>
      </c>
    </row>
    <row r="534" spans="21:24">
      <c r="U534" t="str">
        <v>via Association CareerHQ - ASAE</v>
      </c>
      <c r="V534">
        <f>COUNTIFS(
      jobs[job_title_short],titles,
      jobs[job_country],country_data,
      jobs[job_via],U534,
      jobs[job_schedule_type],data_type)</f>
        <v>0</v>
      </c>
      <c r="W534" t="str">
        <v>via Association CareerHQ - ASAE</v>
      </c>
      <c r="X534">
        <v>0</v>
      </c>
    </row>
    <row r="535" spans="21:24">
      <c r="U535" t="str">
        <v>via Santa Ana - Geebo</v>
      </c>
      <c r="V535">
        <f>COUNTIFS(
      jobs[job_title_short],titles,
      jobs[job_country],country_data,
      jobs[job_via],U535,
      jobs[job_schedule_type],data_type)</f>
        <v>0</v>
      </c>
      <c r="W535" t="str">
        <v>via Santa Ana - Geebo</v>
      </c>
      <c r="X535">
        <v>0</v>
      </c>
    </row>
    <row r="536" spans="21:24">
      <c r="U536" t="str">
        <v>via Fort Leavenworth, KS - Geebo</v>
      </c>
      <c r="V536">
        <f>COUNTIFS(
      jobs[job_title_short],titles,
      jobs[job_country],country_data,
      jobs[job_via],U536,
      jobs[job_schedule_type],data_type)</f>
        <v>0</v>
      </c>
      <c r="W536" t="str">
        <v>via Fort Leavenworth, KS - Geebo</v>
      </c>
      <c r="X536">
        <v>0</v>
      </c>
    </row>
    <row r="537" spans="21:24">
      <c r="U537" t="str">
        <v>via Irvine, CA - Geebo</v>
      </c>
      <c r="V537">
        <f>COUNTIFS(
      jobs[job_title_short],titles,
      jobs[job_country],country_data,
      jobs[job_via],U537,
      jobs[job_schedule_type],data_type)</f>
        <v>0</v>
      </c>
      <c r="W537" t="str">
        <v>via Irvine, CA - Geebo</v>
      </c>
      <c r="X537">
        <v>0</v>
      </c>
    </row>
    <row r="538" spans="21:24">
      <c r="U538" t="str">
        <v>via KIPP Schools - Talentify</v>
      </c>
      <c r="V538">
        <f>COUNTIFS(
      jobs[job_title_short],titles,
      jobs[job_country],country_data,
      jobs[job_via],U538,
      jobs[job_schedule_type],data_type)</f>
        <v>0</v>
      </c>
      <c r="W538" t="str">
        <v>via KIPP Schools - Talentify</v>
      </c>
      <c r="X538">
        <v>0</v>
      </c>
    </row>
    <row r="539" spans="21:24">
      <c r="U539" t="str">
        <v>via Invitae - Talentify</v>
      </c>
      <c r="V539">
        <f>COUNTIFS(
      jobs[job_title_short],titles,
      jobs[job_country],country_data,
      jobs[job_via],U539,
      jobs[job_schedule_type],data_type)</f>
        <v>0</v>
      </c>
      <c r="W539" t="str">
        <v>via Invitae - Talentify</v>
      </c>
      <c r="X539">
        <v>0</v>
      </c>
    </row>
    <row r="540" spans="21:24">
      <c r="U540" t="str">
        <v>via Work For Warriors</v>
      </c>
      <c r="V540">
        <f>COUNTIFS(
      jobs[job_title_short],titles,
      jobs[job_country],country_data,
      jobs[job_via],U540,
      jobs[job_schedule_type],data_type)</f>
        <v>0</v>
      </c>
      <c r="W540" t="str">
        <v>via Work For Warriors</v>
      </c>
      <c r="X540">
        <v>0</v>
      </c>
    </row>
    <row r="541" spans="21:24">
      <c r="U541" t="str">
        <v>via Jackson, MS - Geebo</v>
      </c>
      <c r="V541">
        <f>COUNTIFS(
      jobs[job_title_short],titles,
      jobs[job_country],country_data,
      jobs[job_via],U541,
      jobs[job_schedule_type],data_type)</f>
        <v>0</v>
      </c>
      <c r="W541" t="str">
        <v>via Jackson, MS - Geebo</v>
      </c>
      <c r="X541">
        <v>0</v>
      </c>
    </row>
    <row r="542" spans="21:24">
      <c r="U542" t="str">
        <v>via Ad Hoc - Talentify</v>
      </c>
      <c r="V542">
        <f>COUNTIFS(
      jobs[job_title_short],titles,
      jobs[job_country],country_data,
      jobs[job_via],U542,
      jobs[job_schedule_type],data_type)</f>
        <v>0</v>
      </c>
      <c r="W542" t="str">
        <v>via Ad Hoc - Talentify</v>
      </c>
      <c r="X542">
        <v>0</v>
      </c>
    </row>
    <row r="543" spans="21:24">
      <c r="U543" t="str">
        <v>via State Bar Of California Careers</v>
      </c>
      <c r="V543">
        <f>COUNTIFS(
      jobs[job_title_short],titles,
      jobs[job_country],country_data,
      jobs[job_via],U543,
      jobs[job_schedule_type],data_type)</f>
        <v>0</v>
      </c>
      <c r="W543" t="str">
        <v>via State Bar Of California Careers</v>
      </c>
      <c r="X543">
        <v>0</v>
      </c>
    </row>
    <row r="544" spans="21:24">
      <c r="U544" t="str">
        <v>via United Software Group Inc. - Talentify</v>
      </c>
      <c r="V544">
        <f>COUNTIFS(
      jobs[job_title_short],titles,
      jobs[job_country],country_data,
      jobs[job_via],U544,
      jobs[job_schedule_type],data_type)</f>
        <v>0</v>
      </c>
      <c r="W544" t="str">
        <v>via United Software Group Inc. - Talentify</v>
      </c>
      <c r="X544">
        <v>0</v>
      </c>
    </row>
    <row r="545" spans="21:24">
      <c r="U545" t="str">
        <v>via JobSnag.us</v>
      </c>
      <c r="V545">
        <f>COUNTIFS(
      jobs[job_title_short],titles,
      jobs[job_country],country_data,
      jobs[job_via],U545,
      jobs[job_schedule_type],data_type)</f>
        <v>0</v>
      </c>
      <c r="W545" t="str">
        <v>via JobSnag.us</v>
      </c>
      <c r="X545">
        <v>0</v>
      </c>
    </row>
    <row r="546" spans="21:24">
      <c r="U546" t="str">
        <v>via South Bend, IN - Geebo</v>
      </c>
      <c r="V546">
        <f>COUNTIFS(
      jobs[job_title_short],titles,
      jobs[job_country],country_data,
      jobs[job_via],U546,
      jobs[job_schedule_type],data_type)</f>
        <v>0</v>
      </c>
      <c r="W546" t="str">
        <v>via South Bend, IN - Geebo</v>
      </c>
      <c r="X546">
        <v>0</v>
      </c>
    </row>
    <row r="547" spans="21:24">
      <c r="U547" t="str">
        <v>via Los Angeles CA Geebo.com Free Classifieds Ads - Geebo</v>
      </c>
      <c r="V547">
        <f>COUNTIFS(
      jobs[job_title_short],titles,
      jobs[job_country],country_data,
      jobs[job_via],U547,
      jobs[job_schedule_type],data_type)</f>
        <v>0</v>
      </c>
      <c r="W547" t="str">
        <v>via Los Angeles CA Geebo.com Free Classifieds Ads - Geebo</v>
      </c>
      <c r="X547">
        <v>0</v>
      </c>
    </row>
    <row r="548" spans="21:24">
      <c r="U548" t="str">
        <v>via Pittsburgh, PA - Geebo</v>
      </c>
      <c r="V548">
        <f>COUNTIFS(
      jobs[job_title_short],titles,
      jobs[job_country],country_data,
      jobs[job_via],U548,
      jobs[job_schedule_type],data_type)</f>
        <v>0</v>
      </c>
      <c r="W548" t="str">
        <v>via Pittsburgh, PA - Geebo</v>
      </c>
      <c r="X548">
        <v>0</v>
      </c>
    </row>
    <row r="549" spans="21:24">
      <c r="U549" t="str">
        <v>via Learn4Good.com</v>
      </c>
      <c r="V549">
        <f>COUNTIFS(
      jobs[job_title_short],titles,
      jobs[job_country],country_data,
      jobs[job_via],U549,
      jobs[job_schedule_type],data_type)</f>
        <v>0</v>
      </c>
      <c r="W549" t="str">
        <v>via Learn4Good.com</v>
      </c>
      <c r="X549">
        <v>0</v>
      </c>
    </row>
    <row r="550" spans="21:24">
      <c r="U550" t="str">
        <v>via RemoteJobs.org</v>
      </c>
      <c r="V550">
        <f>COUNTIFS(
      jobs[job_title_short],titles,
      jobs[job_country],country_data,
      jobs[job_via],U550,
      jobs[job_schedule_type],data_type)</f>
        <v>0</v>
      </c>
      <c r="W550" t="str">
        <v>via RemoteJobs.org</v>
      </c>
      <c r="X550">
        <v>0</v>
      </c>
    </row>
    <row r="551" spans="21:24">
      <c r="U551" t="str">
        <v>via Brewbound</v>
      </c>
      <c r="V551">
        <f>COUNTIFS(
      jobs[job_title_short],titles,
      jobs[job_country],country_data,
      jobs[job_via],U551,
      jobs[job_schedule_type],data_type)</f>
        <v>0</v>
      </c>
      <c r="W551" t="str">
        <v>via Brewbound</v>
      </c>
      <c r="X551">
        <v>0</v>
      </c>
    </row>
    <row r="552" spans="21:24">
      <c r="U552" t="str">
        <v>via KSNW Jobs</v>
      </c>
      <c r="V552">
        <f>COUNTIFS(
      jobs[job_title_short],titles,
      jobs[job_country],country_data,
      jobs[job_via],U552,
      jobs[job_schedule_type],data_type)</f>
        <v>0</v>
      </c>
      <c r="W552" t="str">
        <v>via KSNW Jobs</v>
      </c>
      <c r="X552">
        <v>0</v>
      </c>
    </row>
    <row r="553" spans="21:24">
      <c r="U553" t="str">
        <v>via FOX40 Jobs</v>
      </c>
      <c r="V553">
        <f>COUNTIFS(
      jobs[job_title_short],titles,
      jobs[job_country],country_data,
      jobs[job_via],U553,
      jobs[job_schedule_type],data_type)</f>
        <v>0</v>
      </c>
      <c r="W553" t="str">
        <v>via FOX40 Jobs</v>
      </c>
      <c r="X553">
        <v>0</v>
      </c>
    </row>
    <row r="554" spans="21:24">
      <c r="U554" t="str">
        <v>via Des Moines IA Geebo.com Free Classifieds Ads - Geebo</v>
      </c>
      <c r="V554">
        <f>COUNTIFS(
      jobs[job_title_short],titles,
      jobs[job_country],country_data,
      jobs[job_via],U554,
      jobs[job_schedule_type],data_type)</f>
        <v>0</v>
      </c>
      <c r="W554" t="str">
        <v>via Des Moines IA Geebo.com Free Classifieds Ads - Geebo</v>
      </c>
      <c r="X554">
        <v>0</v>
      </c>
    </row>
    <row r="555" spans="21:24">
      <c r="U555" t="str">
        <v>via Linux Careers</v>
      </c>
      <c r="V555">
        <f>COUNTIFS(
      jobs[job_title_short],titles,
      jobs[job_country],country_data,
      jobs[job_via],U555,
      jobs[job_schedule_type],data_type)</f>
        <v>0</v>
      </c>
      <c r="W555" t="str">
        <v>via Linux Careers</v>
      </c>
      <c r="X555">
        <v>0</v>
      </c>
    </row>
    <row r="556" spans="21:24">
      <c r="U556" t="str">
        <v>via Duluth, GA - Geebo</v>
      </c>
      <c r="V556">
        <f>COUNTIFS(
      jobs[job_title_short],titles,
      jobs[job_country],country_data,
      jobs[job_via],U556,
      jobs[job_schedule_type],data_type)</f>
        <v>0</v>
      </c>
      <c r="W556" t="str">
        <v>via Duluth, GA - Geebo</v>
      </c>
      <c r="X556">
        <v>0</v>
      </c>
    </row>
    <row r="557" spans="21:24">
      <c r="U557" t="str">
        <v>via Diversity.com</v>
      </c>
      <c r="V557">
        <f>COUNTIFS(
      jobs[job_title_short],titles,
      jobs[job_country],country_data,
      jobs[job_via],U557,
      jobs[job_schedule_type],data_type)</f>
        <v>0</v>
      </c>
      <c r="W557" t="str">
        <v>via Diversity.com</v>
      </c>
      <c r="X557">
        <v>0</v>
      </c>
    </row>
    <row r="558" spans="21:24">
      <c r="U558" t="str">
        <v>via NBCUniversal Media - Talentify</v>
      </c>
      <c r="V558">
        <f>COUNTIFS(
      jobs[job_title_short],titles,
      jobs[job_country],country_data,
      jobs[job_via],U558,
      jobs[job_schedule_type],data_type)</f>
        <v>0</v>
      </c>
      <c r="W558" t="str">
        <v>via NBCUniversal Media - Talentify</v>
      </c>
      <c r="X558">
        <v>0</v>
      </c>
    </row>
    <row r="559" spans="21:24">
      <c r="U559" t="str">
        <v>via NCdotGov - Talentify</v>
      </c>
      <c r="V559">
        <f>COUNTIFS(
      jobs[job_title_short],titles,
      jobs[job_country],country_data,
      jobs[job_via],U559,
      jobs[job_schedule_type],data_type)</f>
        <v>0</v>
      </c>
      <c r="W559" t="str">
        <v>via NCdotGov - Talentify</v>
      </c>
      <c r="X559">
        <v>0</v>
      </c>
    </row>
    <row r="560" spans="21:24">
      <c r="U560" t="str">
        <v>via Augusta, GA - Geebo</v>
      </c>
      <c r="V560">
        <f>COUNTIFS(
      jobs[job_title_short],titles,
      jobs[job_country],country_data,
      jobs[job_via],U560,
      jobs[job_schedule_type],data_type)</f>
        <v>0</v>
      </c>
      <c r="W560" t="str">
        <v>via Augusta, GA - Geebo</v>
      </c>
      <c r="X560">
        <v>0</v>
      </c>
    </row>
    <row r="561" spans="21:24">
      <c r="U561" t="str">
        <v>via Germantown, TN - Geebo</v>
      </c>
      <c r="V561">
        <f>COUNTIFS(
      jobs[job_title_short],titles,
      jobs[job_country],country_data,
      jobs[job_via],U561,
      jobs[job_schedule_type],data_type)</f>
        <v>0</v>
      </c>
      <c r="W561" t="str">
        <v>via Germantown, TN - Geebo</v>
      </c>
      <c r="X561">
        <v>0</v>
      </c>
    </row>
    <row r="562" spans="21:24">
      <c r="U562" t="str">
        <v>via Auburn, AL - Geebo</v>
      </c>
      <c r="V562">
        <f>COUNTIFS(
      jobs[job_title_short],titles,
      jobs[job_country],country_data,
      jobs[job_via],U562,
      jobs[job_schedule_type],data_type)</f>
        <v>0</v>
      </c>
      <c r="W562" t="str">
        <v>via Auburn, AL - Geebo</v>
      </c>
      <c r="X562">
        <v>0</v>
      </c>
    </row>
    <row r="563" spans="21:24">
      <c r="U563" t="str">
        <v>via Www.hireme.ai</v>
      </c>
      <c r="V563">
        <f>COUNTIFS(
      jobs[job_title_short],titles,
      jobs[job_country],country_data,
      jobs[job_via],U563,
      jobs[job_schedule_type],data_type)</f>
        <v>0</v>
      </c>
      <c r="W563" t="str">
        <v>via Www.hireme.ai</v>
      </c>
      <c r="X563">
        <v>0</v>
      </c>
    </row>
    <row r="564" spans="21:24">
      <c r="U564" t="str">
        <v>via Windsor, CA - Geebo</v>
      </c>
      <c r="V564">
        <f>COUNTIFS(
      jobs[job_title_short],titles,
      jobs[job_country],country_data,
      jobs[job_via],U564,
      jobs[job_schedule_type],data_type)</f>
        <v>0</v>
      </c>
      <c r="W564" t="str">
        <v>via Windsor, CA - Geebo</v>
      </c>
      <c r="X564">
        <v>0</v>
      </c>
    </row>
    <row r="565" spans="21:24">
      <c r="U565" t="str">
        <v>via Government Jobs</v>
      </c>
      <c r="V565">
        <f>COUNTIFS(
      jobs[job_title_short],titles,
      jobs[job_country],country_data,
      jobs[job_via],U565,
      jobs[job_schedule_type],data_type)</f>
        <v>0</v>
      </c>
      <c r="W565" t="str">
        <v>via Government Jobs</v>
      </c>
      <c r="X565">
        <v>0</v>
      </c>
    </row>
    <row r="566" spans="21:24">
      <c r="U566" t="str">
        <v>via Bentonville, AR - Geebo</v>
      </c>
      <c r="V566">
        <f>COUNTIFS(
      jobs[job_title_short],titles,
      jobs[job_country],country_data,
      jobs[job_via],U566,
      jobs[job_schedule_type],data_type)</f>
        <v>0</v>
      </c>
      <c r="W566" t="str">
        <v>via Bentonville, AR - Geebo</v>
      </c>
      <c r="X566">
        <v>0</v>
      </c>
    </row>
    <row r="567" spans="21:24">
      <c r="U567" t="str">
        <v>via Digital Science Careers - Pinpoint</v>
      </c>
      <c r="V567">
        <f>COUNTIFS(
      jobs[job_title_short],titles,
      jobs[job_country],country_data,
      jobs[job_via],U567,
      jobs[job_schedule_type],data_type)</f>
        <v>0</v>
      </c>
      <c r="W567" t="str">
        <v>via Digital Science Careers - Pinpoint</v>
      </c>
      <c r="X567">
        <v>0</v>
      </c>
    </row>
    <row r="568" spans="21:24">
      <c r="U568" t="str">
        <v>via Gauntlet - Talentify</v>
      </c>
      <c r="V568">
        <f>COUNTIFS(
      jobs[job_title_short],titles,
      jobs[job_country],country_data,
      jobs[job_via],U568,
      jobs[job_schedule_type],data_type)</f>
        <v>0</v>
      </c>
      <c r="W568" t="str">
        <v>via Gauntlet - Talentify</v>
      </c>
      <c r="X568">
        <v>0</v>
      </c>
    </row>
    <row r="569" spans="21:24">
      <c r="U569" t="str">
        <v>via Get Daily Fresh Jobs Opportunity</v>
      </c>
      <c r="V569">
        <f>COUNTIFS(
      jobs[job_title_short],titles,
      jobs[job_country],country_data,
      jobs[job_via],U569,
      jobs[job_schedule_type],data_type)</f>
        <v>0</v>
      </c>
      <c r="W569" t="str">
        <v>via Get Daily Fresh Jobs Opportunity</v>
      </c>
      <c r="X569">
        <v>0</v>
      </c>
    </row>
    <row r="570" spans="21:24">
      <c r="U570" t="str">
        <v>via Cedar Rapids, IA - Geebo</v>
      </c>
      <c r="V570">
        <f>COUNTIFS(
      jobs[job_title_short],titles,
      jobs[job_country],country_data,
      jobs[job_via],U570,
      jobs[job_schedule_type],data_type)</f>
        <v>0</v>
      </c>
      <c r="W570" t="str">
        <v>via Cedar Rapids, IA - Geebo</v>
      </c>
      <c r="X570">
        <v>0</v>
      </c>
    </row>
    <row r="571" spans="21:24">
      <c r="U571" t="str">
        <v>via FOX8 Jobs</v>
      </c>
      <c r="V571">
        <f>COUNTIFS(
      jobs[job_title_short],titles,
      jobs[job_country],country_data,
      jobs[job_via],U571,
      jobs[job_schedule_type],data_type)</f>
        <v>0</v>
      </c>
      <c r="W571" t="str">
        <v>via FOX8 Jobs</v>
      </c>
      <c r="X571">
        <v>0</v>
      </c>
    </row>
    <row r="572" spans="21:24">
      <c r="U572" t="str">
        <v>via Lake, MS - Geebo</v>
      </c>
      <c r="V572">
        <f>COUNTIFS(
      jobs[job_title_short],titles,
      jobs[job_country],country_data,
      jobs[job_via],U572,
      jobs[job_schedule_type],data_type)</f>
        <v>0</v>
      </c>
      <c r="W572" t="str">
        <v>via Lake, MS - Geebo</v>
      </c>
      <c r="X572">
        <v>0</v>
      </c>
    </row>
    <row r="573" spans="21:24">
      <c r="U573" t="str">
        <v>via JobServe - Bilingual Jobs</v>
      </c>
      <c r="V573">
        <f>COUNTIFS(
      jobs[job_title_short],titles,
      jobs[job_country],country_data,
      jobs[job_via],U573,
      jobs[job_schedule_type],data_type)</f>
        <v>0</v>
      </c>
      <c r="W573" t="str">
        <v>via JobServe - Bilingual Jobs</v>
      </c>
      <c r="X573">
        <v>0</v>
      </c>
    </row>
    <row r="574" spans="21:24">
      <c r="U574" t="str">
        <v>via Diversity Employers</v>
      </c>
      <c r="V574">
        <f>COUNTIFS(
      jobs[job_title_short],titles,
      jobs[job_country],country_data,
      jobs[job_via],U574,
      jobs[job_schedule_type],data_type)</f>
        <v>0</v>
      </c>
      <c r="W574" t="str">
        <v>via Diversity Employers</v>
      </c>
      <c r="X574">
        <v>0</v>
      </c>
    </row>
    <row r="575" spans="21:24">
      <c r="U575" t="str">
        <v>via Seneca Family Of Agencies - Talentify</v>
      </c>
      <c r="V575">
        <f>COUNTIFS(
      jobs[job_title_short],titles,
      jobs[job_country],country_data,
      jobs[job_via],U575,
      jobs[job_schedule_type],data_type)</f>
        <v>0</v>
      </c>
      <c r="W575" t="str">
        <v>via Seneca Family Of Agencies - Talentify</v>
      </c>
      <c r="X575">
        <v>0</v>
      </c>
    </row>
    <row r="576" spans="21:24">
      <c r="U576" t="str">
        <v>via Belmont, NC - Geebo</v>
      </c>
      <c r="V576">
        <f>COUNTIFS(
      jobs[job_title_short],titles,
      jobs[job_country],country_data,
      jobs[job_via],U576,
      jobs[job_schedule_type],data_type)</f>
        <v>0</v>
      </c>
      <c r="W576" t="str">
        <v>via Belmont, NC - Geebo</v>
      </c>
      <c r="X576">
        <v>0</v>
      </c>
    </row>
    <row r="577" spans="21:24">
      <c r="U577" t="str">
        <v>via Affordable Marine Service</v>
      </c>
      <c r="V577">
        <f>COUNTIFS(
      jobs[job_title_short],titles,
      jobs[job_country],country_data,
      jobs[job_via],U577,
      jobs[job_schedule_type],data_type)</f>
        <v>0</v>
      </c>
      <c r="W577" t="str">
        <v>via Affordable Marine Service</v>
      </c>
      <c r="X577">
        <v>0</v>
      </c>
    </row>
    <row r="578" spans="21:24">
      <c r="U578" t="str">
        <v>via Garland, TX - Geebo</v>
      </c>
      <c r="V578">
        <f>COUNTIFS(
      jobs[job_title_short],titles,
      jobs[job_country],country_data,
      jobs[job_via],U578,
      jobs[job_schedule_type],data_type)</f>
        <v>0</v>
      </c>
      <c r="W578" t="str">
        <v>via Garland, TX - Geebo</v>
      </c>
      <c r="X578">
        <v>0</v>
      </c>
    </row>
    <row r="579" spans="21:24">
      <c r="U579" t="str">
        <v>via Agile Recruit</v>
      </c>
      <c r="V579">
        <f>COUNTIFS(
      jobs[job_title_short],titles,
      jobs[job_country],country_data,
      jobs[job_via],U579,
      jobs[job_schedule_type],data_type)</f>
        <v>0</v>
      </c>
      <c r="W579" t="str">
        <v>via Agile Recruit</v>
      </c>
      <c r="X579">
        <v>0</v>
      </c>
    </row>
    <row r="580" spans="21:24">
      <c r="U580" t="str">
        <v>via Staff Finders Technical Of Oregon Careers</v>
      </c>
      <c r="V580">
        <f>COUNTIFS(
      jobs[job_title_short],titles,
      jobs[job_country],country_data,
      jobs[job_via],U580,
      jobs[job_schedule_type],data_type)</f>
        <v>0</v>
      </c>
      <c r="W580" t="str">
        <v>via Staff Finders Technical Of Oregon Careers</v>
      </c>
      <c r="X580">
        <v>0</v>
      </c>
    </row>
    <row r="581" spans="21:24">
      <c r="U581" t="str">
        <v>via Champaign, IL - Geebo</v>
      </c>
      <c r="V581">
        <f>COUNTIFS(
      jobs[job_title_short],titles,
      jobs[job_country],country_data,
      jobs[job_via],U581,
      jobs[job_schedule_type],data_type)</f>
        <v>0</v>
      </c>
      <c r="W581" t="str">
        <v>via Champaign, IL - Geebo</v>
      </c>
      <c r="X581">
        <v>0</v>
      </c>
    </row>
    <row r="582" spans="21:24">
      <c r="U582" t="str">
        <v>via ICSC</v>
      </c>
      <c r="V582">
        <f>COUNTIFS(
      jobs[job_title_short],titles,
      jobs[job_country],country_data,
      jobs[job_via],U582,
      jobs[job_schedule_type],data_type)</f>
        <v>0</v>
      </c>
      <c r="W582" t="str">
        <v>via ICSC</v>
      </c>
      <c r="X582">
        <v>0</v>
      </c>
    </row>
    <row r="583" spans="21:24">
      <c r="U583" t="str">
        <v>via Melbourne, FL - Geebo</v>
      </c>
      <c r="V583">
        <f>COUNTIFS(
      jobs[job_title_short],titles,
      jobs[job_country],country_data,
      jobs[job_via],U583,
      jobs[job_schedule_type],data_type)</f>
        <v>0</v>
      </c>
      <c r="W583" t="str">
        <v>via Melbourne, FL - Geebo</v>
      </c>
      <c r="X583">
        <v>0</v>
      </c>
    </row>
    <row r="584" spans="21:24">
      <c r="U584" t="str">
        <v>via Barberton, OH - Geebo</v>
      </c>
      <c r="V584">
        <f>COUNTIFS(
      jobs[job_title_short],titles,
      jobs[job_country],country_data,
      jobs[job_via],U584,
      jobs[job_schedule_type],data_type)</f>
        <v>0</v>
      </c>
      <c r="W584" t="str">
        <v>via Barberton, OH - Geebo</v>
      </c>
      <c r="X584">
        <v>0</v>
      </c>
    </row>
    <row r="585" spans="21:24">
      <c r="U585" t="str">
        <v>via Rect Duty</v>
      </c>
      <c r="V585">
        <f>COUNTIFS(
      jobs[job_title_short],titles,
      jobs[job_country],country_data,
      jobs[job_via],U585,
      jobs[job_schedule_type],data_type)</f>
        <v>0</v>
      </c>
      <c r="W585" t="str">
        <v>via Rect Duty</v>
      </c>
      <c r="X585">
        <v>0</v>
      </c>
    </row>
    <row r="586" spans="21:24">
      <c r="U586" t="str">
        <v>via Jooble</v>
      </c>
      <c r="V586">
        <f>COUNTIFS(
      jobs[job_title_short],titles,
      jobs[job_country],country_data,
      jobs[job_via],U586,
      jobs[job_schedule_type],data_type)</f>
        <v>0</v>
      </c>
      <c r="W586" t="str">
        <v>via Jooble</v>
      </c>
      <c r="X586">
        <v>0</v>
      </c>
    </row>
    <row r="587" spans="21:24">
      <c r="U587" t="str">
        <v>via CBS17 Jobs</v>
      </c>
      <c r="V587">
        <f>COUNTIFS(
      jobs[job_title_short],titles,
      jobs[job_country],country_data,
      jobs[job_via],U587,
      jobs[job_schedule_type],data_type)</f>
        <v>0</v>
      </c>
      <c r="W587" t="str">
        <v>via CBS17 Jobs</v>
      </c>
      <c r="X587">
        <v>0</v>
      </c>
    </row>
    <row r="588" spans="21:24">
      <c r="U588" t="str">
        <v>via Indianapolis, IN - Geebo</v>
      </c>
      <c r="V588">
        <f>COUNTIFS(
      jobs[job_title_short],titles,
      jobs[job_country],country_data,
      jobs[job_via],U588,
      jobs[job_schedule_type],data_type)</f>
        <v>0</v>
      </c>
      <c r="W588" t="str">
        <v>via Indianapolis, IN - Geebo</v>
      </c>
      <c r="X588">
        <v>0</v>
      </c>
    </row>
    <row r="589" spans="21:24">
      <c r="U589" t="str">
        <v>via AIDS Healthcare Foundation - Talentify</v>
      </c>
      <c r="V589">
        <f>COUNTIFS(
      jobs[job_title_short],titles,
      jobs[job_country],country_data,
      jobs[job_via],U589,
      jobs[job_schedule_type],data_type)</f>
        <v>0</v>
      </c>
      <c r="W589" t="str">
        <v>via AIDS Healthcare Foundation - Talentify</v>
      </c>
      <c r="X589">
        <v>0</v>
      </c>
    </row>
    <row r="590" spans="21:24">
      <c r="U590" t="str">
        <v>via LanceSoft Inc - Talentify</v>
      </c>
      <c r="V590">
        <f>COUNTIFS(
      jobs[job_title_short],titles,
      jobs[job_country],country_data,
      jobs[job_via],U590,
      jobs[job_schedule_type],data_type)</f>
        <v>0</v>
      </c>
      <c r="W590" t="str">
        <v>via LanceSoft Inc - Talentify</v>
      </c>
      <c r="X590">
        <v>0</v>
      </c>
    </row>
    <row r="591" spans="21:24">
      <c r="U591" t="str">
        <v>via Menlo Park CA Geebo.com Free Classifieds Ads - Geebo</v>
      </c>
      <c r="V591">
        <f>COUNTIFS(
      jobs[job_title_short],titles,
      jobs[job_country],country_data,
      jobs[job_via],U591,
      jobs[job_schedule_type],data_type)</f>
        <v>0</v>
      </c>
      <c r="W591" t="str">
        <v>via Menlo Park CA Geebo.com Free Classifieds Ads - Geebo</v>
      </c>
      <c r="X591">
        <v>0</v>
      </c>
    </row>
    <row r="592" spans="21:24">
      <c r="U592" t="str">
        <v>via BitRelish Corporation</v>
      </c>
      <c r="V592">
        <f>COUNTIFS(
      jobs[job_title_short],titles,
      jobs[job_country],country_data,
      jobs[job_via],U592,
      jobs[job_schedule_type],data_type)</f>
        <v>0</v>
      </c>
      <c r="W592" t="str">
        <v>via BitRelish Corporation</v>
      </c>
      <c r="X592">
        <v>0</v>
      </c>
    </row>
    <row r="593" spans="21:24">
      <c r="U593" t="str">
        <v>via Jobs.computer.org</v>
      </c>
      <c r="V593">
        <f>COUNTIFS(
      jobs[job_title_short],titles,
      jobs[job_country],country_data,
      jobs[job_via],U593,
      jobs[job_schedule_type],data_type)</f>
        <v>0</v>
      </c>
      <c r="W593" t="str">
        <v>via Jobs.computer.org</v>
      </c>
      <c r="X593">
        <v>0</v>
      </c>
    </row>
    <row r="594" spans="21:24">
      <c r="U594" t="str">
        <v>via Form Energy - Talentify</v>
      </c>
      <c r="V594">
        <f>COUNTIFS(
      jobs[job_title_short],titles,
      jobs[job_country],country_data,
      jobs[job_via],U594,
      jobs[job_schedule_type],data_type)</f>
        <v>0</v>
      </c>
      <c r="W594" t="str">
        <v>via Form Energy - Talentify</v>
      </c>
      <c r="X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2</vt:i4>
      </vt:variant>
    </vt:vector>
  </HeadingPairs>
  <TitlesOfParts>
    <vt:vector size="21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salary_dashboard2</vt:lpstr>
      <vt:lpstr>data_validation2</vt:lpstr>
      <vt:lpstr>count</vt:lpstr>
      <vt:lpstr>country</vt:lpstr>
      <vt:lpstr>country_data</vt:lpstr>
      <vt:lpstr>counts</vt:lpstr>
      <vt:lpstr>data_type</vt:lpstr>
      <vt:lpstr>lookup</vt:lpstr>
      <vt:lpstr>median_salary</vt:lpstr>
      <vt:lpstr>platform</vt:lpstr>
      <vt:lpstr>platforms</vt:lpstr>
      <vt:lpstr>title</vt:lpstr>
      <vt:lpstr>titles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amidutahiru jarah</cp:lastModifiedBy>
  <dcterms:created xsi:type="dcterms:W3CDTF">2024-07-25T21:45:00Z</dcterms:created>
  <dcterms:modified xsi:type="dcterms:W3CDTF">2025-08-16T20:37:32Z</dcterms:modified>
</cp:coreProperties>
</file>